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4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5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6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7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drawings/drawing8.xml" ContentType="application/vnd.openxmlformats-officedocument.drawing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26"/>
  <workbookPr/>
  <mc:AlternateContent xmlns:mc="http://schemas.openxmlformats.org/markup-compatibility/2006">
    <mc:Choice Requires="x15">
      <x15ac:absPath xmlns:x15ac="http://schemas.microsoft.com/office/spreadsheetml/2010/11/ac" url="C:\Users\ysecksy\Desktop\"/>
    </mc:Choice>
  </mc:AlternateContent>
  <xr:revisionPtr revIDLastSave="0" documentId="8_{318B9F95-B408-437C-A851-6630D3619D50}" xr6:coauthVersionLast="47" xr6:coauthVersionMax="47" xr10:uidLastSave="{00000000-0000-0000-0000-000000000000}"/>
  <bookViews>
    <workbookView xWindow="-110" yWindow="-110" windowWidth="19420" windowHeight="10300" firstSheet="1" activeTab="1" xr2:uid="{EA31AF76-FB79-4EEA-A44A-742E1E9CAECA}"/>
  </bookViews>
  <sheets>
    <sheet name="Feuil1" sheetId="1" state="veryHidden" r:id="rId1"/>
    <sheet name="Burkina" sheetId="2" r:id="rId2"/>
    <sheet name="Bénin" sheetId="3" r:id="rId3"/>
    <sheet name="Cote d'ivoire" sheetId="4" r:id="rId4"/>
    <sheet name="Guinée-Bissau" sheetId="5" r:id="rId5"/>
    <sheet name="Mali" sheetId="6" r:id="rId6"/>
    <sheet name="Niger" sheetId="7" r:id="rId7"/>
    <sheet name="Sénégal" sheetId="8" r:id="rId8"/>
    <sheet name="Togo" sheetId="9" r:id="rId9"/>
  </sheets>
  <externalReferences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</externalReferences>
  <definedNames>
    <definedName name="solver_adj" localSheetId="2" hidden="1">Bénin!$O$19:$O$24</definedName>
    <definedName name="solver_adj" localSheetId="1" hidden="1">Burkina!$O$19:$O$24</definedName>
    <definedName name="solver_adj" localSheetId="3" hidden="1">'Cote d''ivoire'!$O$19:$O$24</definedName>
    <definedName name="solver_adj" localSheetId="4" hidden="1">'Guinée-Bissau'!$O$19:$O$24</definedName>
    <definedName name="solver_adj" localSheetId="5" hidden="1">Mali!$O$19:$O$24</definedName>
    <definedName name="solver_adj" localSheetId="6" hidden="1">Niger!$O$19:$O$24</definedName>
    <definedName name="solver_adj" localSheetId="7" hidden="1">Sénégal!$O$19:$O$24</definedName>
    <definedName name="solver_adj" localSheetId="8" hidden="1">Togo!$O$19:$O$24</definedName>
    <definedName name="solver_eng" localSheetId="2" hidden="1">1</definedName>
    <definedName name="solver_eng" localSheetId="1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ng" localSheetId="8" hidden="1">1</definedName>
    <definedName name="solver_neg" localSheetId="2" hidden="1">2</definedName>
    <definedName name="solver_neg" localSheetId="1" hidden="1">2</definedName>
    <definedName name="solver_neg" localSheetId="3" hidden="1">2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eg" localSheetId="8" hidden="1">2</definedName>
    <definedName name="solver_num" localSheetId="2" hidden="1">0</definedName>
    <definedName name="solver_num" localSheetId="1" hidden="1">0</definedName>
    <definedName name="solver_num" localSheetId="3" hidden="1">0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um" localSheetId="8" hidden="1">0</definedName>
    <definedName name="solver_opt" localSheetId="2" hidden="1">Bénin!$N$27</definedName>
    <definedName name="solver_opt" localSheetId="1" hidden="1">Burkina!$N$27</definedName>
    <definedName name="solver_opt" localSheetId="3" hidden="1">'Cote d''ivoire'!$N$27</definedName>
    <definedName name="solver_opt" localSheetId="4" hidden="1">'Guinée-Bissau'!$N$27</definedName>
    <definedName name="solver_opt" localSheetId="5" hidden="1">Mali!$N$27</definedName>
    <definedName name="solver_opt" localSheetId="6" hidden="1">Niger!$N$27</definedName>
    <definedName name="solver_opt" localSheetId="7" hidden="1">Sénégal!$N$27</definedName>
    <definedName name="solver_opt" localSheetId="8" hidden="1">Togo!$N$27</definedName>
    <definedName name="solver_pre" localSheetId="2" hidden="1">0.000001</definedName>
    <definedName name="solver_pre" localSheetId="1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re" localSheetId="8" hidden="1">0.000001</definedName>
    <definedName name="solver_typ" localSheetId="2" hidden="1">2</definedName>
    <definedName name="solver_typ" localSheetId="1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typ" localSheetId="8" hidden="1">2</definedName>
    <definedName name="solver_val" localSheetId="2" hidden="1">0</definedName>
    <definedName name="solver_val" localSheetId="1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l" localSheetId="8" hidden="1">0</definedName>
    <definedName name="solver_ver" localSheetId="2" hidden="1">3</definedName>
    <definedName name="solver_ver" localSheetId="1" hidden="1">3</definedName>
    <definedName name="solver_ver" localSheetId="3" hidden="1">3</definedName>
    <definedName name="solver_ver" localSheetId="4" hidden="1">3</definedName>
    <definedName name="solver_ver" localSheetId="5" hidden="1">3</definedName>
    <definedName name="solver_ver" localSheetId="6" hidden="1">3</definedName>
    <definedName name="solver_ver" localSheetId="7" hidden="1">3</definedName>
    <definedName name="solver_ver" localSheetId="8" hidden="1">3</definedName>
    <definedName name="_xlnm.Print_Area" localSheetId="2">Bénin!$A$1:$O$30</definedName>
    <definedName name="_xlnm.Print_Area" localSheetId="1">Burkina!$A$1:$O$30</definedName>
    <definedName name="_xlnm.Print_Area" localSheetId="3">'Cote d''ivoire'!$A$1:$O$32</definedName>
    <definedName name="_xlnm.Print_Area" localSheetId="4">'Guinée-Bissau'!$A$1:$O$30</definedName>
    <definedName name="_xlnm.Print_Area" localSheetId="5">Mali!$A$1:$O$30</definedName>
    <definedName name="_xlnm.Print_Area" localSheetId="6">Niger!$A$1:$O$30</definedName>
    <definedName name="_xlnm.Print_Area" localSheetId="7">Sénégal!$A$1:$O$32</definedName>
    <definedName name="_xlnm.Print_Area" localSheetId="8">Togo!$A$1:$O$31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65" uniqueCount="39">
  <si>
    <t>Burkina - COURBE DES TAUX 
26/1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26/12/2025</t>
  </si>
  <si>
    <t>Bénin</t>
  </si>
  <si>
    <t>Cote d'ivoire - COURBE DES TAUX 
26/12/2025</t>
  </si>
  <si>
    <t>1 mois</t>
  </si>
  <si>
    <t>11 ans</t>
  </si>
  <si>
    <t>12 ans</t>
  </si>
  <si>
    <t>13 ans</t>
  </si>
  <si>
    <t>14 ans</t>
  </si>
  <si>
    <t>15 ans</t>
  </si>
  <si>
    <t>Cote d'ivoire</t>
  </si>
  <si>
    <t>Guinée-Bissau - COURBE DES TAUX 
26/12/2025</t>
  </si>
  <si>
    <t>Guinée-Bissau</t>
  </si>
  <si>
    <t>Mali - COURBE DES TAUX 
26/12/2025</t>
  </si>
  <si>
    <t>Mali</t>
  </si>
  <si>
    <t>Niger - COURBE DES TAUX 
26/12/2025</t>
  </si>
  <si>
    <t>Niger</t>
  </si>
  <si>
    <t>Sénégal - COURBE DES TAUX 
26/12/2025</t>
  </si>
  <si>
    <t>Sénégal</t>
  </si>
  <si>
    <t>Togo - COURBE DES TAUX 
26/12/2025</t>
  </si>
  <si>
    <t>Togo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0%"/>
  </numFmts>
  <fonts count="7">
    <font>
      <sz val="11"/>
      <color theme="1"/>
      <name val="Aptos Narrow"/>
      <family val="2"/>
      <scheme val="minor"/>
    </font>
    <font>
      <b/>
      <sz val="11"/>
      <color theme="0"/>
      <name val="Times New Roman"/>
      <family val="1"/>
    </font>
    <font>
      <sz val="11"/>
      <color theme="1"/>
      <name val="Times New Roman"/>
      <family val="1"/>
    </font>
    <font>
      <b/>
      <sz val="28"/>
      <color theme="0"/>
      <name val="Helvetica Neue"/>
      <family val="3"/>
      <charset val="1"/>
    </font>
    <font>
      <b/>
      <sz val="20"/>
      <color theme="1"/>
      <name val="Times New Roman"/>
      <family val="1"/>
    </font>
    <font>
      <sz val="11"/>
      <color theme="0"/>
      <name val="Times New Roman"/>
      <family val="1"/>
    </font>
    <font>
      <b/>
      <sz val="11"/>
      <color theme="1"/>
      <name val="Times New Roman"/>
      <family val="1"/>
    </font>
  </fonts>
  <fills count="4">
    <fill>
      <patternFill patternType="none"/>
    </fill>
    <fill>
      <patternFill patternType="gray125"/>
    </fill>
    <fill>
      <patternFill patternType="solid">
        <fgColor rgb="FF6699FF"/>
        <bgColor indexed="64"/>
      </patternFill>
    </fill>
    <fill>
      <patternFill patternType="solid">
        <fgColor theme="2" tint="-9.9978637043366805E-2"/>
        <bgColor indexed="64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auto="1"/>
      </top>
      <bottom style="thin">
        <color indexed="64"/>
      </bottom>
      <diagonal/>
    </border>
    <border>
      <left style="double">
        <color auto="1"/>
      </left>
      <right/>
      <top style="double">
        <color auto="1"/>
      </top>
      <bottom/>
      <diagonal/>
    </border>
    <border>
      <left/>
      <right/>
      <top style="double">
        <color auto="1"/>
      </top>
      <bottom/>
      <diagonal/>
    </border>
    <border>
      <left style="double">
        <color auto="1"/>
      </left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double">
        <color auto="1"/>
      </left>
      <right/>
      <top/>
      <bottom style="double">
        <color auto="1"/>
      </bottom>
      <diagonal/>
    </border>
    <border>
      <left/>
      <right/>
      <top/>
      <bottom style="double">
        <color indexed="64"/>
      </bottom>
      <diagonal/>
    </border>
  </borders>
  <cellStyleXfs count="1">
    <xf numFmtId="0" fontId="0" fillId="0" borderId="0"/>
  </cellStyleXfs>
  <cellXfs count="22">
    <xf numFmtId="0" fontId="0" fillId="0" borderId="0" xfId="0"/>
    <xf numFmtId="0" fontId="1" fillId="0" borderId="0" xfId="0" applyFont="1"/>
    <xf numFmtId="0" fontId="2" fillId="0" borderId="0" xfId="0" applyFont="1"/>
    <xf numFmtId="0" fontId="2" fillId="0" borderId="0" xfId="0" applyFont="1" applyAlignment="1">
      <alignment wrapText="1"/>
    </xf>
    <xf numFmtId="0" fontId="4" fillId="0" borderId="0" xfId="0" applyFont="1" applyAlignment="1">
      <alignment horizontal="center" vertical="center"/>
    </xf>
    <xf numFmtId="0" fontId="5" fillId="0" borderId="0" xfId="0" applyFont="1"/>
    <xf numFmtId="0" fontId="4" fillId="0" borderId="0" xfId="0" applyFont="1" applyAlignment="1">
      <alignment horizontal="center" vertical="center" wrapText="1"/>
    </xf>
    <xf numFmtId="0" fontId="2" fillId="0" borderId="2" xfId="0" applyFont="1" applyBorder="1"/>
    <xf numFmtId="0" fontId="2" fillId="0" borderId="3" xfId="0" applyFont="1" applyBorder="1"/>
    <xf numFmtId="0" fontId="2" fillId="0" borderId="3" xfId="0" applyFont="1" applyBorder="1" applyAlignment="1">
      <alignment wrapText="1"/>
    </xf>
    <xf numFmtId="0" fontId="2" fillId="0" borderId="4" xfId="0" applyFont="1" applyBorder="1"/>
    <xf numFmtId="0" fontId="6" fillId="3" borderId="5" xfId="0" applyFont="1" applyFill="1" applyBorder="1" applyAlignment="1">
      <alignment wrapText="1"/>
    </xf>
    <xf numFmtId="164" fontId="6" fillId="3" borderId="5" xfId="0" applyNumberFormat="1" applyFont="1" applyFill="1" applyBorder="1" applyAlignment="1">
      <alignment wrapText="1"/>
    </xf>
    <xf numFmtId="164" fontId="2" fillId="0" borderId="5" xfId="0" applyNumberFormat="1" applyFont="1" applyBorder="1" applyAlignment="1">
      <alignment wrapText="1"/>
    </xf>
    <xf numFmtId="0" fontId="0" fillId="0" borderId="4" xfId="0" applyBorder="1"/>
    <xf numFmtId="0" fontId="2" fillId="0" borderId="6" xfId="0" applyFont="1" applyBorder="1"/>
    <xf numFmtId="0" fontId="2" fillId="0" borderId="7" xfId="0" applyFont="1" applyBorder="1"/>
    <xf numFmtId="0" fontId="2" fillId="0" borderId="7" xfId="0" applyFont="1" applyBorder="1" applyAlignment="1">
      <alignment wrapText="1"/>
    </xf>
    <xf numFmtId="14" fontId="0" fillId="0" borderId="0" xfId="0" applyNumberFormat="1"/>
    <xf numFmtId="0" fontId="0" fillId="0" borderId="0" xfId="0" applyAlignment="1">
      <alignment wrapText="1"/>
    </xf>
    <xf numFmtId="0" fontId="3" fillId="2" borderId="1" xfId="0" applyFont="1" applyFill="1" applyBorder="1" applyAlignment="1">
      <alignment horizontal="center" vertical="center" wrapText="1"/>
    </xf>
    <xf numFmtId="0" fontId="4" fillId="0" borderId="0" xfId="0" applyFont="1" applyAlignment="1">
      <alignment horizontal="center" vertical="center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4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ustomXml" Target="../customXml/item1.xml"/><Relationship Id="rId7" Type="http://schemas.openxmlformats.org/officeDocument/2006/relationships/worksheet" Target="worksheets/sheet7.xml"/><Relationship Id="rId12" Type="http://schemas.openxmlformats.org/officeDocument/2006/relationships/externalLink" Target="externalLinks/externalLink3.xml"/><Relationship Id="rId17" Type="http://schemas.openxmlformats.org/officeDocument/2006/relationships/externalLink" Target="externalLinks/externalLink8.xml"/><Relationship Id="rId2" Type="http://schemas.openxmlformats.org/officeDocument/2006/relationships/worksheet" Target="worksheets/sheet2.xml"/><Relationship Id="rId16" Type="http://schemas.openxmlformats.org/officeDocument/2006/relationships/externalLink" Target="externalLinks/externalLink7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2.xml"/><Relationship Id="rId5" Type="http://schemas.openxmlformats.org/officeDocument/2006/relationships/worksheet" Target="worksheets/sheet5.xml"/><Relationship Id="rId15" Type="http://schemas.openxmlformats.org/officeDocument/2006/relationships/externalLink" Target="externalLinks/externalLink6.xml"/><Relationship Id="rId23" Type="http://schemas.openxmlformats.org/officeDocument/2006/relationships/customXml" Target="../customXml/item3.xml"/><Relationship Id="rId10" Type="http://schemas.openxmlformats.org/officeDocument/2006/relationships/externalLink" Target="externalLinks/externalLink1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externalLink" Target="externalLinks/externalLink5.xml"/><Relationship Id="rId22" Type="http://schemas.openxmlformats.org/officeDocument/2006/relationships/customXml" Target="../customXml/item2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1]Calcul 01'!$M$26:$M$38</c:f>
              <c:numCache>
                <c:formatCode>General</c:formatCode>
                <c:ptCount val="13"/>
                <c:pt idx="0">
                  <c:v>9.8279784454435429E-2</c:v>
                </c:pt>
                <c:pt idx="1">
                  <c:v>8.8134819395087938E-2</c:v>
                </c:pt>
                <c:pt idx="2">
                  <c:v>8.0703575617001005E-2</c:v>
                </c:pt>
                <c:pt idx="3">
                  <c:v>7.5376496302230853E-2</c:v>
                </c:pt>
                <c:pt idx="4">
                  <c:v>6.6779357340537054E-2</c:v>
                </c:pt>
                <c:pt idx="5">
                  <c:v>6.6970731204176487E-2</c:v>
                </c:pt>
                <c:pt idx="6">
                  <c:v>6.8756052984934687E-2</c:v>
                </c:pt>
                <c:pt idx="7">
                  <c:v>6.9784366608920984E-2</c:v>
                </c:pt>
                <c:pt idx="8">
                  <c:v>6.9566048209913647E-2</c:v>
                </c:pt>
                <c:pt idx="9">
                  <c:v>6.8250351271002513E-2</c:v>
                </c:pt>
                <c:pt idx="10">
                  <c:v>6.6145965289320846E-2</c:v>
                </c:pt>
                <c:pt idx="11">
                  <c:v>6.3549009479765967E-2</c:v>
                </c:pt>
                <c:pt idx="12">
                  <c:v>6.0693721432473778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5E-4414-906B-3F5D2C1D7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1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1]Calcul 01'!$L$26:$L$38</c:f>
              <c:numCache>
                <c:formatCode>General</c:formatCode>
                <c:ptCount val="13"/>
                <c:pt idx="0">
                  <c:v>9.8403471694114675E-2</c:v>
                </c:pt>
                <c:pt idx="1">
                  <c:v>8.8550329125100857E-2</c:v>
                </c:pt>
                <c:pt idx="2">
                  <c:v>7.9413860318100493E-2</c:v>
                </c:pt>
                <c:pt idx="3">
                  <c:v>7.5094731754103083E-2</c:v>
                </c:pt>
                <c:pt idx="4">
                  <c:v>7.0070056386413615E-2</c:v>
                </c:pt>
                <c:pt idx="5">
                  <c:v>6.5669648256458935E-2</c:v>
                </c:pt>
                <c:pt idx="6">
                  <c:v>6.6970306516777267E-2</c:v>
                </c:pt>
                <c:pt idx="7">
                  <c:v>6.8260674815774802E-2</c:v>
                </c:pt>
                <c:pt idx="8">
                  <c:v>6.9667046177696035E-2</c:v>
                </c:pt>
                <c:pt idx="9">
                  <c:v>7.1102590796938481E-2</c:v>
                </c:pt>
                <c:pt idx="10">
                  <c:v>6.718632996585483E-2</c:v>
                </c:pt>
                <c:pt idx="11">
                  <c:v>6.3286994690308962E-2</c:v>
                </c:pt>
                <c:pt idx="12">
                  <c:v>5.939502571661425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B95E-4414-906B-3F5D2C1D74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cat>
          <c:val>
            <c:numRef>
              <c:f>'[2]Calcul 01'!$M$26:$M$38</c:f>
              <c:numCache>
                <c:formatCode>General</c:formatCode>
                <c:ptCount val="13"/>
                <c:pt idx="0">
                  <c:v>5.4785871831102277E-2</c:v>
                </c:pt>
                <c:pt idx="1">
                  <c:v>5.8478456813086874E-2</c:v>
                </c:pt>
                <c:pt idx="2">
                  <c:v>6.0998411013462248E-2</c:v>
                </c:pt>
                <c:pt idx="3">
                  <c:v>6.2685923338172411E-2</c:v>
                </c:pt>
                <c:pt idx="4">
                  <c:v>6.5154298968530991E-2</c:v>
                </c:pt>
                <c:pt idx="5">
                  <c:v>6.5433824191437256E-2</c:v>
                </c:pt>
                <c:pt idx="6">
                  <c:v>6.5783595992166072E-2</c:v>
                </c:pt>
                <c:pt idx="7">
                  <c:v>6.6650371923234683E-2</c:v>
                </c:pt>
                <c:pt idx="8">
                  <c:v>6.7986004734181135E-2</c:v>
                </c:pt>
                <c:pt idx="9">
                  <c:v>6.9638368166227343E-2</c:v>
                </c:pt>
                <c:pt idx="10">
                  <c:v>7.1463123878762747E-2</c:v>
                </c:pt>
                <c:pt idx="11">
                  <c:v>7.3349633393832381E-2</c:v>
                </c:pt>
                <c:pt idx="12">
                  <c:v>7.5221069584081951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88B-4A77-8427-62D320CD8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2]Calcul 01'!$H$26:$H$38</c:f>
              <c:strCache>
                <c:ptCount val="13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</c:strCache>
            </c:strRef>
          </c:xVal>
          <c:yVal>
            <c:numRef>
              <c:f>'[2]Calcul 01'!$L$26:$L$38</c:f>
              <c:numCache>
                <c:formatCode>General</c:formatCode>
                <c:ptCount val="13"/>
                <c:pt idx="0">
                  <c:v>5.2163734783955418E-2</c:v>
                </c:pt>
                <c:pt idx="1">
                  <c:v>5.8743413596856531E-2</c:v>
                </c:pt>
                <c:pt idx="2">
                  <c:v>6.6377331174824139E-2</c:v>
                </c:pt>
                <c:pt idx="3">
                  <c:v>6.3440110597771548E-2</c:v>
                </c:pt>
                <c:pt idx="4">
                  <c:v>6.1871618636746728E-2</c:v>
                </c:pt>
                <c:pt idx="5">
                  <c:v>6.0569279342346238E-2</c:v>
                </c:pt>
                <c:pt idx="6">
                  <c:v>6.3825187141874684E-2</c:v>
                </c:pt>
                <c:pt idx="7">
                  <c:v>6.9081691133143108E-2</c:v>
                </c:pt>
                <c:pt idx="8">
                  <c:v>7.1084949285307397E-2</c:v>
                </c:pt>
                <c:pt idx="9">
                  <c:v>7.2443052275438902E-2</c:v>
                </c:pt>
                <c:pt idx="10">
                  <c:v>7.2713269421621707E-2</c:v>
                </c:pt>
                <c:pt idx="11">
                  <c:v>7.2672925403369115E-2</c:v>
                </c:pt>
                <c:pt idx="12">
                  <c:v>7.2652534328875529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88B-4A77-8427-62D320CD81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3]Calcul 01'!$M$26:$M$44</c:f>
              <c:numCache>
                <c:formatCode>General</c:formatCode>
                <c:ptCount val="19"/>
                <c:pt idx="0">
                  <c:v>3.9839111812993988E-2</c:v>
                </c:pt>
                <c:pt idx="1">
                  <c:v>4.8462587829920419E-2</c:v>
                </c:pt>
                <c:pt idx="2">
                  <c:v>5.734841229969561E-2</c:v>
                </c:pt>
                <c:pt idx="3">
                  <c:v>6.2989329802370334E-2</c:v>
                </c:pt>
                <c:pt idx="4">
                  <c:v>6.6581169114626082E-2</c:v>
                </c:pt>
                <c:pt idx="5">
                  <c:v>7.1936002131038956E-2</c:v>
                </c:pt>
                <c:pt idx="6">
                  <c:v>7.2943154212413264E-2</c:v>
                </c:pt>
                <c:pt idx="7">
                  <c:v>7.317044077534951E-2</c:v>
                </c:pt>
                <c:pt idx="8">
                  <c:v>7.320768416551085E-2</c:v>
                </c:pt>
                <c:pt idx="9">
                  <c:v>7.3170499704081043E-2</c:v>
                </c:pt>
                <c:pt idx="10">
                  <c:v>7.3094133977752787E-2</c:v>
                </c:pt>
                <c:pt idx="11">
                  <c:v>7.2996236459069566E-2</c:v>
                </c:pt>
                <c:pt idx="12">
                  <c:v>7.2887852750775514E-2</c:v>
                </c:pt>
                <c:pt idx="13">
                  <c:v>7.2776179900694599E-2</c:v>
                </c:pt>
                <c:pt idx="14">
                  <c:v>7.2665817845163724E-2</c:v>
                </c:pt>
                <c:pt idx="15">
                  <c:v>7.2559578625850399E-2</c:v>
                </c:pt>
                <c:pt idx="16">
                  <c:v>7.2459057001314095E-2</c:v>
                </c:pt>
                <c:pt idx="17">
                  <c:v>7.236503452130387E-2</c:v>
                </c:pt>
                <c:pt idx="18">
                  <c:v>7.2277762522582445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36D-4B07-B9BC-3B590330D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3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3]Calcul 01'!$L$26:$L$44</c:f>
              <c:numCache>
                <c:formatCode>General</c:formatCode>
                <c:ptCount val="19"/>
                <c:pt idx="0">
                  <c:v>4.2906491478250874E-2</c:v>
                </c:pt>
                <c:pt idx="1">
                  <c:v>4.5838284133230989E-2</c:v>
                </c:pt>
                <c:pt idx="2">
                  <c:v>4.7953930007352152E-2</c:v>
                </c:pt>
                <c:pt idx="3">
                  <c:v>7.3153469633125523E-2</c:v>
                </c:pt>
                <c:pt idx="4">
                  <c:v>6.8191788410255638E-2</c:v>
                </c:pt>
                <c:pt idx="5">
                  <c:v>7.0624433385178875E-2</c:v>
                </c:pt>
                <c:pt idx="6">
                  <c:v>6.9970526420836787E-2</c:v>
                </c:pt>
                <c:pt idx="7">
                  <c:v>7.160288988147423E-2</c:v>
                </c:pt>
                <c:pt idx="8">
                  <c:v>7.3118798905487781E-2</c:v>
                </c:pt>
                <c:pt idx="9">
                  <c:v>7.341053167010303E-2</c:v>
                </c:pt>
                <c:pt idx="10">
                  <c:v>7.3632407384927934E-2</c:v>
                </c:pt>
                <c:pt idx="11">
                  <c:v>7.3949408925115145E-2</c:v>
                </c:pt>
                <c:pt idx="12">
                  <c:v>7.4247690089314533E-2</c:v>
                </c:pt>
                <c:pt idx="13">
                  <c:v>7.4559766623558232E-2</c:v>
                </c:pt>
                <c:pt idx="14">
                  <c:v>7.3752492727469976E-2</c:v>
                </c:pt>
                <c:pt idx="15">
                  <c:v>7.2941759129390382E-2</c:v>
                </c:pt>
                <c:pt idx="16">
                  <c:v>7.2123574591599571E-2</c:v>
                </c:pt>
                <c:pt idx="17">
                  <c:v>7.1295062476904647E-2</c:v>
                </c:pt>
                <c:pt idx="18">
                  <c:v>7.045412862025490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836D-4B07-B9BC-3B590330DC3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cat>
          <c:val>
            <c:numRef>
              <c:f>'[4]Calcul 01'!$M$26:$M$35</c:f>
              <c:numCache>
                <c:formatCode>General</c:formatCode>
                <c:ptCount val="10"/>
                <c:pt idx="0">
                  <c:v>7.706257230945654E-2</c:v>
                </c:pt>
                <c:pt idx="1">
                  <c:v>8.255877416557221E-2</c:v>
                </c:pt>
                <c:pt idx="2">
                  <c:v>8.6912304514965302E-2</c:v>
                </c:pt>
                <c:pt idx="3">
                  <c:v>9.0281244880983602E-2</c:v>
                </c:pt>
                <c:pt idx="4">
                  <c:v>9.6427959891006998E-2</c:v>
                </c:pt>
                <c:pt idx="5">
                  <c:v>9.520520668635897E-2</c:v>
                </c:pt>
                <c:pt idx="6">
                  <c:v>9.0364117181420942E-2</c:v>
                </c:pt>
                <c:pt idx="7">
                  <c:v>8.4014064011215403E-2</c:v>
                </c:pt>
                <c:pt idx="8">
                  <c:v>7.7301459862035432E-2</c:v>
                </c:pt>
                <c:pt idx="9">
                  <c:v>7.0815606211083029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B9-48BA-AD0D-7EF6499DA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4]Calcul 01'!$H$26:$H$35</c:f>
              <c:strCache>
                <c:ptCount val="10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</c:strCache>
            </c:strRef>
          </c:xVal>
          <c:yVal>
            <c:numRef>
              <c:f>'[4]Calcul 01'!$L$26:$L$35</c:f>
              <c:numCache>
                <c:formatCode>General</c:formatCode>
                <c:ptCount val="10"/>
                <c:pt idx="0">
                  <c:v>7.5360422908163915E-2</c:v>
                </c:pt>
                <c:pt idx="1">
                  <c:v>9.1149090373040087E-2</c:v>
                </c:pt>
                <c:pt idx="2">
                  <c:v>8.6662255531156918E-2</c:v>
                </c:pt>
                <c:pt idx="3">
                  <c:v>8.1468821030661553E-2</c:v>
                </c:pt>
                <c:pt idx="4">
                  <c:v>9.1830565521683782E-2</c:v>
                </c:pt>
                <c:pt idx="5">
                  <c:v>0.10374553267156483</c:v>
                </c:pt>
                <c:pt idx="6">
                  <c:v>9.3193749170278117E-2</c:v>
                </c:pt>
                <c:pt idx="7">
                  <c:v>8.2599251351151759E-2</c:v>
                </c:pt>
                <c:pt idx="8">
                  <c:v>7.573007248516439E-2</c:v>
                </c:pt>
                <c:pt idx="9">
                  <c:v>6.8767427023320948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B9-48BA-AD0D-7EF6499DA37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cat>
          <c:val>
            <c:numRef>
              <c:f>'[5]Calcul 01'!$M$26:$M$39</c:f>
              <c:numCache>
                <c:formatCode>General</c:formatCode>
                <c:ptCount val="14"/>
                <c:pt idx="0">
                  <c:v>6.1808376074226581E-2</c:v>
                </c:pt>
                <c:pt idx="1">
                  <c:v>6.6090540380758289E-2</c:v>
                </c:pt>
                <c:pt idx="2">
                  <c:v>7.1438558814422626E-2</c:v>
                </c:pt>
                <c:pt idx="3">
                  <c:v>7.5658742562945691E-2</c:v>
                </c:pt>
                <c:pt idx="4">
                  <c:v>7.8914246281089562E-2</c:v>
                </c:pt>
                <c:pt idx="5">
                  <c:v>8.4919748954708885E-2</c:v>
                </c:pt>
                <c:pt idx="6">
                  <c:v>8.4306792254341234E-2</c:v>
                </c:pt>
                <c:pt idx="7">
                  <c:v>8.1058315637933864E-2</c:v>
                </c:pt>
                <c:pt idx="8">
                  <c:v>7.7365558669004963E-2</c:v>
                </c:pt>
                <c:pt idx="9">
                  <c:v>7.432958280198676E-2</c:v>
                </c:pt>
                <c:pt idx="10">
                  <c:v>7.2408919226417234E-2</c:v>
                </c:pt>
                <c:pt idx="11">
                  <c:v>7.1700732757542962E-2</c:v>
                </c:pt>
                <c:pt idx="12">
                  <c:v>7.2113825614524174E-2</c:v>
                </c:pt>
                <c:pt idx="13">
                  <c:v>7.347216836141812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5A2-49DA-9742-0709823489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5]Calcul 01'!$H$26:$H$39</c:f>
              <c:strCache>
                <c:ptCount val="14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</c:strCache>
            </c:strRef>
          </c:xVal>
          <c:yVal>
            <c:numRef>
              <c:f>'[5]Calcul 01'!$L$26:$L$39</c:f>
              <c:numCache>
                <c:formatCode>General</c:formatCode>
                <c:ptCount val="14"/>
                <c:pt idx="0">
                  <c:v>4.9242574198131273E-2</c:v>
                </c:pt>
                <c:pt idx="1">
                  <c:v>8.1107386717364838E-2</c:v>
                </c:pt>
                <c:pt idx="2">
                  <c:v>9.2919128338086354E-2</c:v>
                </c:pt>
                <c:pt idx="3">
                  <c:v>5.2054220625642467E-2</c:v>
                </c:pt>
                <c:pt idx="4">
                  <c:v>7.4210417987818467E-2</c:v>
                </c:pt>
                <c:pt idx="5">
                  <c:v>8.238563877123406E-2</c:v>
                </c:pt>
                <c:pt idx="6">
                  <c:v>9.1882834873233232E-2</c:v>
                </c:pt>
                <c:pt idx="7">
                  <c:v>8.496487746479886E-2</c:v>
                </c:pt>
                <c:pt idx="8">
                  <c:v>7.7914519873479859E-2</c:v>
                </c:pt>
                <c:pt idx="9">
                  <c:v>7.2221201355016751E-2</c:v>
                </c:pt>
                <c:pt idx="10">
                  <c:v>6.7212828883217002E-2</c:v>
                </c:pt>
                <c:pt idx="11">
                  <c:v>7.017435689331708E-2</c:v>
                </c:pt>
                <c:pt idx="12">
                  <c:v>7.3107589127881401E-2</c:v>
                </c:pt>
                <c:pt idx="13">
                  <c:v>7.580821899234746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35A2-49DA-9742-07098234891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cat>
          <c:val>
            <c:numRef>
              <c:f>'[6]Calcul 01'!$M$26:$M$36</c:f>
              <c:numCache>
                <c:formatCode>General</c:formatCode>
                <c:ptCount val="11"/>
                <c:pt idx="0">
                  <c:v>6.1138249214025983E-2</c:v>
                </c:pt>
                <c:pt idx="1">
                  <c:v>8.6811255735064027E-2</c:v>
                </c:pt>
                <c:pt idx="2">
                  <c:v>0.10626625483472983</c:v>
                </c:pt>
                <c:pt idx="3">
                  <c:v>0.11300494980495021</c:v>
                </c:pt>
                <c:pt idx="4">
                  <c:v>0.11355075539928057</c:v>
                </c:pt>
                <c:pt idx="5">
                  <c:v>0.10157307193014917</c:v>
                </c:pt>
                <c:pt idx="6">
                  <c:v>9.2210649588790466E-2</c:v>
                </c:pt>
                <c:pt idx="7">
                  <c:v>8.6289865562131973E-2</c:v>
                </c:pt>
                <c:pt idx="8">
                  <c:v>8.1539969375216292E-2</c:v>
                </c:pt>
                <c:pt idx="9">
                  <c:v>7.7091496115387168E-2</c:v>
                </c:pt>
                <c:pt idx="10">
                  <c:v>7.273864585506090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5B-459A-A795-D5A2FF204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6]Calcul 01'!$H$26:$H$36</c:f>
              <c:strCache>
                <c:ptCount val="11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</c:strCache>
            </c:strRef>
          </c:xVal>
          <c:yVal>
            <c:numRef>
              <c:f>'[6]Calcul 01'!$L$26:$L$36</c:f>
              <c:numCache>
                <c:formatCode>General</c:formatCode>
                <c:ptCount val="11"/>
                <c:pt idx="0">
                  <c:v>5.3170631931154677E-2</c:v>
                </c:pt>
                <c:pt idx="1">
                  <c:v>0.10166608149671741</c:v>
                </c:pt>
                <c:pt idx="2">
                  <c:v>0.10691334171418321</c:v>
                </c:pt>
                <c:pt idx="3">
                  <c:v>0.10490361603824105</c:v>
                </c:pt>
                <c:pt idx="4">
                  <c:v>0.10767829130162143</c:v>
                </c:pt>
                <c:pt idx="5">
                  <c:v>0.10533866293912886</c:v>
                </c:pt>
                <c:pt idx="6">
                  <c:v>9.8323741942705878E-2</c:v>
                </c:pt>
                <c:pt idx="7">
                  <c:v>9.0619757059783757E-2</c:v>
                </c:pt>
                <c:pt idx="8">
                  <c:v>8.7429987022234812E-2</c:v>
                </c:pt>
                <c:pt idx="9">
                  <c:v>7.411204026165108E-2</c:v>
                </c:pt>
                <c:pt idx="10">
                  <c:v>6.0913049819455223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65B-459A-A795-D5A2FF204DA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cat>
          <c:val>
            <c:numRef>
              <c:f>'[7]Calcul 01'!$M$26:$M$44</c:f>
              <c:numCache>
                <c:formatCode>General</c:formatCode>
                <c:ptCount val="19"/>
                <c:pt idx="0">
                  <c:v>6.3242919156769231E-2</c:v>
                </c:pt>
                <c:pt idx="1">
                  <c:v>6.6652531544041993E-2</c:v>
                </c:pt>
                <c:pt idx="2">
                  <c:v>7.0837977595754165E-2</c:v>
                </c:pt>
                <c:pt idx="3">
                  <c:v>7.4047152349341394E-2</c:v>
                </c:pt>
                <c:pt idx="4">
                  <c:v>7.641938835663864E-2</c:v>
                </c:pt>
                <c:pt idx="5">
                  <c:v>7.9792414663958255E-2</c:v>
                </c:pt>
                <c:pt idx="6">
                  <c:v>7.734796511537767E-2</c:v>
                </c:pt>
                <c:pt idx="7">
                  <c:v>7.2543715942338105E-2</c:v>
                </c:pt>
                <c:pt idx="8">
                  <c:v>6.7309134253183522E-2</c:v>
                </c:pt>
                <c:pt idx="9">
                  <c:v>6.2636026808857936E-2</c:v>
                </c:pt>
                <c:pt idx="10">
                  <c:v>5.8957461270041644E-2</c:v>
                </c:pt>
                <c:pt idx="11">
                  <c:v>5.6387353685229291E-2</c:v>
                </c:pt>
                <c:pt idx="12">
                  <c:v>5.4869118851997634E-2</c:v>
                </c:pt>
                <c:pt idx="13">
                  <c:v>5.42655958376137E-2</c:v>
                </c:pt>
                <c:pt idx="14">
                  <c:v>5.4411544746353346E-2</c:v>
                </c:pt>
                <c:pt idx="15">
                  <c:v>5.5142682086848804E-2</c:v>
                </c:pt>
                <c:pt idx="16">
                  <c:v>5.631032805730396E-2</c:v>
                </c:pt>
                <c:pt idx="17">
                  <c:v>5.7787491090969478E-2</c:v>
                </c:pt>
                <c:pt idx="18">
                  <c:v>5.947007509886548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216-4612-8DA8-17D406EDCD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7]Calcul 01'!$H$26:$H$44</c:f>
              <c:strCache>
                <c:ptCount val="19"/>
                <c:pt idx="0">
                  <c:v>1 mois</c:v>
                </c:pt>
                <c:pt idx="1">
                  <c:v>3 mois</c:v>
                </c:pt>
                <c:pt idx="2">
                  <c:v>6 mois</c:v>
                </c:pt>
                <c:pt idx="3">
                  <c:v>9 mois</c:v>
                </c:pt>
                <c:pt idx="4">
                  <c:v>1 an</c:v>
                </c:pt>
                <c:pt idx="5">
                  <c:v>2 ans</c:v>
                </c:pt>
                <c:pt idx="6">
                  <c:v>3 ans</c:v>
                </c:pt>
                <c:pt idx="7">
                  <c:v>4 ans</c:v>
                </c:pt>
                <c:pt idx="8">
                  <c:v>5 ans</c:v>
                </c:pt>
                <c:pt idx="9">
                  <c:v>6 ans</c:v>
                </c:pt>
                <c:pt idx="10">
                  <c:v>7 ans</c:v>
                </c:pt>
                <c:pt idx="11">
                  <c:v>8 ans</c:v>
                </c:pt>
                <c:pt idx="12">
                  <c:v>9 ans</c:v>
                </c:pt>
                <c:pt idx="13">
                  <c:v>10 ans</c:v>
                </c:pt>
                <c:pt idx="14">
                  <c:v>11 ans</c:v>
                </c:pt>
                <c:pt idx="15">
                  <c:v>12 ans</c:v>
                </c:pt>
                <c:pt idx="16">
                  <c:v>13 ans</c:v>
                </c:pt>
                <c:pt idx="17">
                  <c:v>14 ans</c:v>
                </c:pt>
                <c:pt idx="18">
                  <c:v>15 ans</c:v>
                </c:pt>
              </c:strCache>
            </c:strRef>
          </c:xVal>
          <c:yVal>
            <c:numRef>
              <c:f>'[7]Calcul 01'!$L$26:$L$44</c:f>
              <c:numCache>
                <c:formatCode>General</c:formatCode>
                <c:ptCount val="19"/>
                <c:pt idx="0">
                  <c:v>6.4577363390033726E-2</c:v>
                </c:pt>
                <c:pt idx="1">
                  <c:v>6.5380557740247092E-2</c:v>
                </c:pt>
                <c:pt idx="2">
                  <c:v>7.1812881467108181E-2</c:v>
                </c:pt>
                <c:pt idx="3">
                  <c:v>7.8501542620379894E-2</c:v>
                </c:pt>
                <c:pt idx="4">
                  <c:v>7.3470806197561966E-2</c:v>
                </c:pt>
                <c:pt idx="5">
                  <c:v>6.9331085514432234E-2</c:v>
                </c:pt>
                <c:pt idx="6">
                  <c:v>7.9340440251165933E-2</c:v>
                </c:pt>
                <c:pt idx="7">
                  <c:v>7.7700760837179361E-2</c:v>
                </c:pt>
                <c:pt idx="8">
                  <c:v>7.6004278010309401E-2</c:v>
                </c:pt>
                <c:pt idx="9">
                  <c:v>6.3936132335910667E-2</c:v>
                </c:pt>
                <c:pt idx="10">
                  <c:v>5.2088975211265209E-2</c:v>
                </c:pt>
                <c:pt idx="11">
                  <c:v>5.2705313232542128E-2</c:v>
                </c:pt>
                <c:pt idx="12">
                  <c:v>5.3244574651308385E-2</c:v>
                </c:pt>
                <c:pt idx="13">
                  <c:v>5.3732001158983467E-2</c:v>
                </c:pt>
                <c:pt idx="14">
                  <c:v>5.491739086352454E-2</c:v>
                </c:pt>
                <c:pt idx="15">
                  <c:v>5.6090758392973283E-2</c:v>
                </c:pt>
                <c:pt idx="16">
                  <c:v>5.726418988163795E-2</c:v>
                </c:pt>
                <c:pt idx="17">
                  <c:v>5.8447518997254866E-2</c:v>
                </c:pt>
                <c:pt idx="18">
                  <c:v>5.9649285417084696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0216-4612-8DA8-17D406EDCD9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fr-F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1" i="0" u="none" strike="noStrike" kern="1200" cap="none" baseline="0">
                <a:solidFill>
                  <a:schemeClr val="lt1">
                    <a:lumMod val="8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/>
              <a:t>26/12/2025</a:t>
            </a:r>
          </a:p>
        </c:rich>
      </c:tx>
      <c:layout>
        <c:manualLayout>
          <c:xMode val="edge"/>
          <c:yMode val="edge"/>
          <c:x val="0.83904999999999996"/>
          <c:y val="0.9187610164134453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1" i="0" u="none" strike="noStrike" kern="1200" cap="none" baseline="0">
              <a:solidFill>
                <a:schemeClr val="lt1">
                  <a:lumMod val="8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title>
    <c:autoTitleDeleted val="0"/>
    <c:plotArea>
      <c:layout>
        <c:manualLayout>
          <c:layoutTarget val="inner"/>
          <c:xMode val="edge"/>
          <c:yMode val="edge"/>
          <c:x val="8.2012902581779026E-2"/>
          <c:y val="6.9757006180679038E-2"/>
          <c:w val="0.88239454345554302"/>
          <c:h val="0.76736262805858935"/>
        </c:manualLayout>
      </c:layout>
      <c:lineChart>
        <c:grouping val="standard"/>
        <c:varyColors val="0"/>
        <c:ser>
          <c:idx val="1"/>
          <c:order val="1"/>
          <c:tx>
            <c:v>Taux Après Lissage</c:v>
          </c:tx>
          <c:spPr>
            <a:ln w="50800" cap="rnd">
              <a:solidFill>
                <a:schemeClr val="accent2"/>
              </a:solidFill>
            </a:ln>
            <a:effectLst>
              <a:glow rad="139700">
                <a:schemeClr val="accent2">
                  <a:satMod val="175000"/>
                  <a:alpha val="14000"/>
                </a:schemeClr>
              </a:glow>
            </a:effectLst>
          </c:spPr>
          <c:marker>
            <c:symbol val="none"/>
          </c:marker>
          <c:cat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cat>
          <c:val>
            <c:numRef>
              <c:f>'[8]Calcul 01'!$M$26:$M$43</c:f>
              <c:numCache>
                <c:formatCode>General</c:formatCode>
                <c:ptCount val="18"/>
                <c:pt idx="0">
                  <c:v>5.066013571264022E-2</c:v>
                </c:pt>
                <c:pt idx="1">
                  <c:v>5.6607389078895343E-2</c:v>
                </c:pt>
                <c:pt idx="2">
                  <c:v>6.1477104732997889E-2</c:v>
                </c:pt>
                <c:pt idx="3">
                  <c:v>6.5409947935295421E-2</c:v>
                </c:pt>
                <c:pt idx="4">
                  <c:v>7.4069043310684757E-2</c:v>
                </c:pt>
                <c:pt idx="5">
                  <c:v>7.5519163204804673E-2</c:v>
                </c:pt>
                <c:pt idx="6">
                  <c:v>7.3432140542396329E-2</c:v>
                </c:pt>
                <c:pt idx="7">
                  <c:v>6.9956101779645063E-2</c:v>
                </c:pt>
                <c:pt idx="8">
                  <c:v>6.6284899790486351E-2</c:v>
                </c:pt>
                <c:pt idx="9">
                  <c:v>6.3027601289939339E-2</c:v>
                </c:pt>
                <c:pt idx="10">
                  <c:v>6.0445417683627989E-2</c:v>
                </c:pt>
                <c:pt idx="11">
                  <c:v>5.8601401028284483E-2</c:v>
                </c:pt>
                <c:pt idx="12">
                  <c:v>5.745323338485675E-2</c:v>
                </c:pt>
                <c:pt idx="13">
                  <c:v>5.6909287462862945E-2</c:v>
                </c:pt>
                <c:pt idx="14">
                  <c:v>5.6861292774058159E-2</c:v>
                </c:pt>
                <c:pt idx="15">
                  <c:v>5.7202348736112296E-2</c:v>
                </c:pt>
                <c:pt idx="16">
                  <c:v>5.7835960411857901E-2</c:v>
                </c:pt>
                <c:pt idx="17">
                  <c:v>5.8679738804220172E-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26-442A-86CA-DA6FDCE8C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962595440"/>
        <c:axId val="1"/>
      </c:lineChart>
      <c:scatterChart>
        <c:scatterStyle val="lineMarker"/>
        <c:varyColors val="0"/>
        <c:ser>
          <c:idx val="0"/>
          <c:order val="0"/>
          <c:tx>
            <c:v>Zero Coupon</c:v>
          </c:tx>
          <c:spPr>
            <a:ln w="25400" cap="rnd">
              <a:noFill/>
            </a:ln>
            <a:effectLst>
              <a:glow rad="139700">
                <a:schemeClr val="accent1">
                  <a:satMod val="175000"/>
                  <a:alpha val="14000"/>
                </a:schemeClr>
              </a:glow>
            </a:effectLst>
          </c:spPr>
          <c:marker>
            <c:symbol val="circle"/>
            <c:size val="3"/>
            <c:spPr>
              <a:solidFill>
                <a:schemeClr val="accent1">
                  <a:lumMod val="60000"/>
                  <a:lumOff val="40000"/>
                </a:schemeClr>
              </a:solidFill>
              <a:ln>
                <a:noFill/>
              </a:ln>
              <a:effectLst>
                <a:glow rad="63500">
                  <a:schemeClr val="accent1">
                    <a:satMod val="175000"/>
                    <a:alpha val="25000"/>
                  </a:schemeClr>
                </a:glow>
              </a:effectLst>
            </c:spPr>
          </c:marker>
          <c:xVal>
            <c:strRef>
              <c:f>'[8]Calcul 01'!$H$26:$H$43</c:f>
              <c:strCache>
                <c:ptCount val="18"/>
                <c:pt idx="0">
                  <c:v>3 mois</c:v>
                </c:pt>
                <c:pt idx="1">
                  <c:v>6 mois</c:v>
                </c:pt>
                <c:pt idx="2">
                  <c:v>9 mois</c:v>
                </c:pt>
                <c:pt idx="3">
                  <c:v>1 an</c:v>
                </c:pt>
                <c:pt idx="4">
                  <c:v>2 ans</c:v>
                </c:pt>
                <c:pt idx="5">
                  <c:v>3 ans</c:v>
                </c:pt>
                <c:pt idx="6">
                  <c:v>4 ans</c:v>
                </c:pt>
                <c:pt idx="7">
                  <c:v>5 ans</c:v>
                </c:pt>
                <c:pt idx="8">
                  <c:v>6 ans</c:v>
                </c:pt>
                <c:pt idx="9">
                  <c:v>7 ans</c:v>
                </c:pt>
                <c:pt idx="10">
                  <c:v>8 ans</c:v>
                </c:pt>
                <c:pt idx="11">
                  <c:v>9 ans</c:v>
                </c:pt>
                <c:pt idx="12">
                  <c:v>10 ans</c:v>
                </c:pt>
                <c:pt idx="13">
                  <c:v>11 ans</c:v>
                </c:pt>
                <c:pt idx="14">
                  <c:v>12 ans</c:v>
                </c:pt>
                <c:pt idx="15">
                  <c:v>13 ans</c:v>
                </c:pt>
                <c:pt idx="16">
                  <c:v>14 ans</c:v>
                </c:pt>
                <c:pt idx="17">
                  <c:v>15 ans</c:v>
                </c:pt>
              </c:strCache>
            </c:strRef>
          </c:xVal>
          <c:yVal>
            <c:numRef>
              <c:f>'[8]Calcul 01'!$L$26:$L$43</c:f>
              <c:numCache>
                <c:formatCode>General</c:formatCode>
                <c:ptCount val="18"/>
                <c:pt idx="0">
                  <c:v>5.8631799889484526E-2</c:v>
                </c:pt>
                <c:pt idx="1">
                  <c:v>6.1831193319074051E-2</c:v>
                </c:pt>
                <c:pt idx="2">
                  <c:v>5.0716440591697998E-2</c:v>
                </c:pt>
                <c:pt idx="3">
                  <c:v>5.7280399127579651E-2</c:v>
                </c:pt>
                <c:pt idx="4">
                  <c:v>7.3298250218273742E-2</c:v>
                </c:pt>
                <c:pt idx="5">
                  <c:v>7.9386081046614043E-2</c:v>
                </c:pt>
                <c:pt idx="6">
                  <c:v>7.6927955156728123E-2</c:v>
                </c:pt>
                <c:pt idx="7">
                  <c:v>7.8455861344411515E-2</c:v>
                </c:pt>
                <c:pt idx="8">
                  <c:v>6.3147878630819498E-2</c:v>
                </c:pt>
                <c:pt idx="9">
                  <c:v>5.9342062478959345E-2</c:v>
                </c:pt>
                <c:pt idx="10">
                  <c:v>5.8146181185777079E-2</c:v>
                </c:pt>
                <c:pt idx="11">
                  <c:v>5.68816758533639E-2</c:v>
                </c:pt>
                <c:pt idx="12">
                  <c:v>5.5561319066271819E-2</c:v>
                </c:pt>
                <c:pt idx="13">
                  <c:v>5.6459243081332433E-2</c:v>
                </c:pt>
                <c:pt idx="14">
                  <c:v>5.733416622627785E-2</c:v>
                </c:pt>
                <c:pt idx="15">
                  <c:v>5.8197156847327181E-2</c:v>
                </c:pt>
                <c:pt idx="16">
                  <c:v>5.9056744955277019E-2</c:v>
                </c:pt>
                <c:pt idx="17">
                  <c:v>5.9919860268452085E-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1-5426-442A-86CA-DA6FDCE8C4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962595440"/>
        <c:axId val="1"/>
      </c:scatterChart>
      <c:catAx>
        <c:axId val="1962595440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minorGridlines>
          <c:spPr>
            <a:ln w="9525" cap="flat" cmpd="sng" algn="ctr">
              <a:solidFill>
                <a:schemeClr val="dk1">
                  <a:lumMod val="65000"/>
                  <a:lumOff val="35000"/>
                  <a:alpha val="25000"/>
                </a:schemeClr>
              </a:solidFill>
              <a:round/>
            </a:ln>
            <a:effectLst/>
          </c:spPr>
        </c:min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540000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"/>
        <c:crosses val="autoZero"/>
        <c:auto val="1"/>
        <c:lblAlgn val="ctr"/>
        <c:lblOffset val="100"/>
        <c:noMultiLvlLbl val="0"/>
      </c:catAx>
      <c:valAx>
        <c:axId val="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dk1">
                  <a:lumMod val="65000"/>
                  <a:lumOff val="35000"/>
                  <a:alpha val="75000"/>
                </a:schemeClr>
              </a:solidFill>
              <a:round/>
            </a:ln>
            <a:effectLst/>
          </c:spPr>
        </c:majorGridlines>
        <c:numFmt formatCode="#,000%" sourceLinked="0"/>
        <c:majorTickMark val="none"/>
        <c:minorTickMark val="none"/>
        <c:tickLblPos val="nextTo"/>
        <c:spPr>
          <a:noFill/>
          <a:ln w="9525" cap="flat" cmpd="sng" algn="ctr">
            <a:solidFill>
              <a:schemeClr val="lt1">
                <a:lumMod val="50000"/>
              </a:schemeClr>
            </a:solidFill>
            <a:round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900" b="0" i="0" u="none" strike="noStrike" kern="1200" baseline="0">
                <a:solidFill>
                  <a:schemeClr val="lt1">
                    <a:lumMod val="7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fr-FR"/>
          </a:p>
        </c:txPr>
        <c:crossAx val="1962595440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0.33910160818713453"/>
          <c:y val="1.2427394020031788E-2"/>
          <c:w val="0.34272407612439276"/>
          <c:h val="9.4945462429258151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lt1">
                  <a:lumMod val="75000"/>
                </a:schemeClr>
              </a:solidFill>
              <a:latin typeface="+mn-lt"/>
              <a:ea typeface="+mn-ea"/>
              <a:cs typeface="+mn-cs"/>
            </a:defRPr>
          </a:pPr>
          <a:endParaRPr lang="fr-FR"/>
        </a:p>
      </c:txPr>
    </c:legend>
    <c:plotVisOnly val="1"/>
    <c:dispBlanksAs val="span"/>
    <c:showDLblsOverMax val="0"/>
  </c:chart>
  <c:spPr>
    <a:solidFill>
      <a:schemeClr val="dk1">
        <a:lumMod val="75000"/>
        <a:lumOff val="25000"/>
      </a:schemeClr>
    </a:solid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fr-FR"/>
    </a:p>
  </c:txPr>
  <c:printSettings>
    <c:headerFooter alignWithMargins="0"/>
    <c:pageMargins b="0.984251969" l="0.78740157499999996" r="0.78740157499999996" t="0.984251969" header="0.4921259845" footer="0.4921259845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4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5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6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7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charts/style8.xml><?xml version="1.0" encoding="utf-8"?>
<cs:chartStyle xmlns:cs="http://schemas.microsoft.com/office/drawing/2012/chartStyle" xmlns:a="http://schemas.openxmlformats.org/drawingml/2006/main" id="245">
  <cs:axisTitle>
    <cs:lnRef idx="0"/>
    <cs:fillRef idx="0"/>
    <cs:effectRef idx="0"/>
    <cs:fontRef idx="minor">
      <a:schemeClr val="lt1">
        <a:lumMod val="75000"/>
      </a:schemeClr>
    </cs:fontRef>
    <cs:defRPr sz="900" b="1" kern="1200"/>
  </cs:axisTitle>
  <cs:categoryAxis>
    <cs:lnRef idx="0"/>
    <cs:fillRef idx="0"/>
    <cs:effectRef idx="0"/>
    <cs:fontRef idx="minor">
      <a:schemeClr val="lt1">
        <a:lumMod val="7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>
        <a:lumMod val="75000"/>
      </a:schemeClr>
    </cs:fontRef>
    <cs:defRPr sz="900" kern="1200"/>
  </cs:dataLabel>
  <cs:dataLabelCallout>
    <cs:lnRef idx="0"/>
    <cs:fillRef idx="0"/>
    <cs:effectRef idx="0"/>
    <cs:fontRef idx="minor">
      <a:schemeClr val="lt1">
        <a:lumMod val="15000"/>
        <a:lumOff val="85000"/>
      </a:schemeClr>
    </cs:fontRef>
    <cs:spPr>
      <a:solidFill>
        <a:schemeClr val="dk1">
          <a:lumMod val="65000"/>
          <a:lumOff val="35000"/>
        </a:schemeClr>
      </a:solidFill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>
      <cs:styleClr val="auto"/>
    </cs:lnRef>
    <cs:fillRef idx="0"/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>
  <cs:dataPoint3D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9525" cap="flat" cmpd="sng" algn="ctr">
        <a:solidFill>
          <a:schemeClr val="phClr"/>
        </a:solidFill>
        <a:miter lim="800000"/>
      </a:ln>
      <a:effectLst>
        <a:glow rad="63500">
          <a:schemeClr val="phClr">
            <a:satMod val="175000"/>
            <a:alpha val="25000"/>
          </a:schemeClr>
        </a:glow>
      </a:effectLst>
    </cs:spPr>
  </cs:dataPoint3D>
  <cs:dataPointLine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ln w="22225" cap="rnd">
        <a:solidFill>
          <a:schemeClr val="phClr"/>
        </a:solidFill>
      </a:ln>
      <a:effectLst>
        <a:glow rad="139700">
          <a:schemeClr val="phClr">
            <a:satMod val="175000"/>
            <a:alpha val="14000"/>
          </a:schemeClr>
        </a:glow>
      </a:effectLst>
    </cs:spPr>
  </cs:dataPointLine>
  <cs:dataPointMarker>
    <cs:lnRef idx="0">
      <cs:styleClr val="auto"/>
    </cs:lnRef>
    <cs:fillRef idx="0">
      <cs:styleClr val="auto"/>
    </cs:fillRef>
    <cs:effectRef idx="0">
      <cs:styleClr val="auto"/>
    </cs:effectRef>
    <cs:fontRef idx="minor">
      <a:schemeClr val="dk1"/>
    </cs:fontRef>
    <cs:spPr>
      <a:solidFill>
        <a:schemeClr val="phClr">
          <a:lumMod val="60000"/>
          <a:lumOff val="40000"/>
        </a:schemeClr>
      </a:solidFill>
      <a:effectLst>
        <a:glow rad="63500">
          <a:schemeClr val="phClr">
            <a:satMod val="175000"/>
            <a:alpha val="25000"/>
          </a:schemeClr>
        </a:glow>
      </a:effectLst>
    </cs:spPr>
  </cs:dataPointMarker>
  <cs:dataPointMarkerLayout symbol="circle" size="3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lt1">
        <a:lumMod val="75000"/>
      </a:schemeClr>
    </cs:fontRef>
    <cs:spPr>
      <a:ln w="9525">
        <a:solidFill>
          <a:schemeClr val="dk1">
            <a:lumMod val="50000"/>
            <a:lumOff val="50000"/>
          </a:schemeClr>
        </a:solidFill>
      </a:ln>
    </cs:spPr>
    <cs:defRPr sz="900" kern="1200"/>
  </cs:dataTable>
  <cs:downBar>
    <cs:lnRef idx="0"/>
    <cs:fillRef idx="0"/>
    <cs:effectRef idx="0"/>
    <cs:fontRef idx="minor">
      <a:schemeClr val="lt1"/>
    </cs:fontRef>
    <cs:spPr>
      <a:solidFill>
        <a:schemeClr val="dk1">
          <a:lumMod val="50000"/>
          <a:lumOff val="50000"/>
        </a:schemeClr>
      </a:solidFill>
      <a:ln w="9525">
        <a:solidFill>
          <a:schemeClr val="dk1">
            <a:lumMod val="7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7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dk1">
            <a:lumMod val="65000"/>
            <a:lumOff val="35000"/>
            <a:alpha val="2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leaderLine>
  <cs:legend>
    <cs:lnRef idx="0"/>
    <cs:fillRef idx="0"/>
    <cs:effectRef idx="0"/>
    <cs:fontRef idx="minor">
      <a:schemeClr val="lt1">
        <a:lumMod val="75000"/>
      </a:schemeClr>
    </cs:fontRef>
    <cs:defRPr sz="900" kern="1200"/>
  </cs:legend>
  <cs:plotArea>
    <cs:lnRef idx="0"/>
    <cs:fillRef idx="0"/>
    <cs:effectRef idx="0"/>
    <cs:fontRef idx="minor">
      <a:schemeClr val="dk1"/>
    </cs:fontRef>
  </cs:plotArea>
  <cs:plotArea3D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lt1">
        <a:lumMod val="7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>
        <a:solidFill>
          <a:schemeClr val="lt1">
            <a:lumMod val="50000"/>
          </a:schemeClr>
        </a:solidFill>
        <a:round/>
      </a:ln>
    </cs:spPr>
  </cs:seriesLine>
  <cs:title>
    <cs:lnRef idx="0"/>
    <cs:fillRef idx="0"/>
    <cs:effectRef idx="0"/>
    <cs:fontRef idx="minor">
      <a:schemeClr val="lt1">
        <a:lumMod val="85000"/>
      </a:schemeClr>
    </cs:fontRef>
    <cs:defRPr sz="1400" b="1" kern="1200" cap="none" baseline="0"/>
  </cs:title>
  <cs:trendline>
    <cs:lnRef idx="0">
      <cs:styleClr val="auto"/>
    </cs:lnRef>
    <cs:fillRef idx="0"/>
    <cs:effectRef idx="0"/>
    <cs:fontRef idx="minor">
      <a:schemeClr val="lt1"/>
    </cs:fontRef>
    <cs:spPr>
      <a:ln w="25400" cap="rnd">
        <a:solidFill>
          <a:schemeClr val="phClr">
            <a:alpha val="50000"/>
          </a:schemeClr>
        </a:solidFill>
      </a:ln>
    </cs:spPr>
  </cs:trendline>
  <cs:trendlineLabel>
    <cs:lnRef idx="0"/>
    <cs:fillRef idx="0"/>
    <cs:effectRef idx="0"/>
    <cs:fontRef idx="minor">
      <a:schemeClr val="lt1">
        <a:lumMod val="7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>
          <a:lumMod val="85000"/>
        </a:schemeClr>
      </a:solidFill>
      <a:ln w="9525">
        <a:solidFill>
          <a:schemeClr val="dk1">
            <a:lumMod val="50000"/>
          </a:schemeClr>
        </a:solidFill>
        <a:round/>
      </a:ln>
    </cs:spPr>
  </cs:upBar>
  <cs:valueAxis>
    <cs:lnRef idx="0"/>
    <cs:fillRef idx="0"/>
    <cs:effectRef idx="0"/>
    <cs:fontRef idx="minor">
      <a:schemeClr val="lt1">
        <a:lumMod val="75000"/>
      </a:schemeClr>
    </cs:fontRef>
    <cs:spPr>
      <a:ln w="9525" cap="flat" cmpd="sng" algn="ctr">
        <a:solidFill>
          <a:schemeClr val="lt1">
            <a:lumMod val="50000"/>
          </a:schemeClr>
        </a:solidFill>
        <a:round/>
      </a:ln>
    </cs:spPr>
    <cs:defRPr sz="900" kern="1200"/>
    <cs:bodyPr/>
  </cs:valueAxis>
  <cs:wall>
    <cs:lnRef idx="0"/>
    <cs:fillRef idx="0"/>
    <cs:effectRef idx="0"/>
    <cs:fontRef idx="minor">
      <a:schemeClr val="dk1"/>
    </cs:fontRef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.xml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3.xml"/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.xml"/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5.xml"/><Relationship Id="rId1" Type="http://schemas.openxmlformats.org/officeDocument/2006/relationships/image" Target="../media/image1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image" Target="../media/image1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image" Target="../media/image1.png"/></Relationships>
</file>

<file path=xl/drawings/_rels/drawing8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8C534D78-176B-4B62-87CC-C7E4DA1D77EE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BDDD8F9-6F1E-4AC5-833B-E5BFB77610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4E99352A-FAD5-4C04-A027-C37AF168D5B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154E1CA2-DC8C-4CE1-986E-514A433B7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CD5845D-65D0-41AA-8E34-F67185F77EF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0</xdr:colOff>
      <xdr:row>13</xdr:row>
      <xdr:rowOff>47626</xdr:rowOff>
    </xdr:from>
    <xdr:to>
      <xdr:col>8</xdr:col>
      <xdr:colOff>255050</xdr:colOff>
      <xdr:row>31</xdr:row>
      <xdr:rowOff>178551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93664324-D4D9-45C7-83C8-06BB507BAD5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41C3586-C90D-4B9E-B6D8-B34C497A12C8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F5AF63F0-C4D1-4FEA-A734-C06C1419FA1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54FE6446-46B8-4296-AE5E-0A01F93A9212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69952023-A555-4F69-A73C-41E4E2ADD2D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B9E71B5-5ECF-4D92-AD67-190FFF741F5C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9526</xdr:colOff>
      <xdr:row>11</xdr:row>
      <xdr:rowOff>19051</xdr:rowOff>
    </xdr:from>
    <xdr:to>
      <xdr:col>8</xdr:col>
      <xdr:colOff>267751</xdr:colOff>
      <xdr:row>29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7832F2B-56C4-4146-A840-8BD1173112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A3B17CD2-61A3-4289-B2FF-57C1CC54D40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15876</xdr:colOff>
      <xdr:row>13</xdr:row>
      <xdr:rowOff>34926</xdr:rowOff>
    </xdr:from>
    <xdr:to>
      <xdr:col>8</xdr:col>
      <xdr:colOff>274101</xdr:colOff>
      <xdr:row>31</xdr:row>
      <xdr:rowOff>16902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4484AE05-A850-403F-A19B-916A67A8523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2" name="Image 1">
          <a:extLst>
            <a:ext uri="{FF2B5EF4-FFF2-40B4-BE49-F238E27FC236}">
              <a16:creationId xmlns:a16="http://schemas.microsoft.com/office/drawing/2014/main" id="{7B69626B-2E02-46AC-BCC8-7B387B5315A1}"/>
            </a:ext>
          </a:extLst>
        </xdr:cNvPr>
        <xdr:cNvPicPr/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t="2845" b="2845"/>
        <a:stretch/>
      </xdr:blipFill>
      <xdr:spPr bwMode="auto">
        <a:xfrm>
          <a:off x="0" y="0"/>
          <a:ext cx="3911600" cy="1168400"/>
        </a:xfrm>
        <a:prstGeom prst="rect">
          <a:avLst/>
        </a:prstGeom>
        <a:noFill/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  <xdr:twoCellAnchor>
    <xdr:from>
      <xdr:col>0</xdr:col>
      <xdr:colOff>25401</xdr:colOff>
      <xdr:row>12</xdr:row>
      <xdr:rowOff>15876</xdr:rowOff>
    </xdr:from>
    <xdr:to>
      <xdr:col>8</xdr:col>
      <xdr:colOff>283626</xdr:colOff>
      <xdr:row>30</xdr:row>
      <xdr:rowOff>162676</xdr:rowOff>
    </xdr:to>
    <xdr:graphicFrame macro="">
      <xdr:nvGraphicFramePr>
        <xdr:cNvPr id="3" name="Graphique 2">
          <a:extLst>
            <a:ext uri="{FF2B5EF4-FFF2-40B4-BE49-F238E27FC236}">
              <a16:creationId xmlns:a16="http://schemas.microsoft.com/office/drawing/2014/main" id="{50BCA64B-543C-456A-832A-F12699C3874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Burkina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Burkina%20%2026-12-2025.xlsm" TargetMode="External"/></Relationships>
</file>

<file path=xl/externalLinks/_rels/externalLink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B&#233;nin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B&#233;nin%20%2026-12-2025.xlsm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Cote%20d'ivoire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Cote%20d'ivoire%20%2026-12-2025.xlsm" TargetMode="External"/></Relationships>
</file>

<file path=xl/externalLinks/_rels/externalLink4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Guin&#233;e-Bissau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Guin&#233;e-Bissau%20%2026-12-2025.xlsm" TargetMode="External"/></Relationships>
</file>

<file path=xl/externalLinks/_rels/externalLink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Mali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Mali%20%2026-12-2025.xlsm" TargetMode="External"/></Relationships>
</file>

<file path=xl/externalLinks/_rels/externalLink6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Niger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Niger%20%2026-12-2025.xlsm" TargetMode="External"/></Relationships>
</file>

<file path=xl/externalLinks/_rels/externalLink7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S&#233;n&#233;gal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S&#233;n&#233;gal%20%2026-12-2025.xlsm" TargetMode="External"/></Relationships>
</file>

<file path=xl/externalLinks/_rels/externalLink8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autonmicrosoft.sharepoint.com/sites/UT_DOPTP/BD%20Emission/01.%20UT/09.%20UT%20-%20Courbe%20des%20Taux/2025/12.d&#233;c/26/Togo%20%2026-12-2025.xlsm" TargetMode="External"/><Relationship Id="rId1" Type="http://schemas.openxmlformats.org/officeDocument/2006/relationships/externalLinkPath" Target="https://autonmicrosoft.sharepoint.com/sites/UT_DOPTP/BD%20Emission/01.%20UT/09.%20UT%20-%20Courbe%20des%20Taux/2025/12.d&#233;c/26/Togo%20%2026-12-2025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9.8403471694114675E-2</v>
          </cell>
          <cell r="M26">
            <v>9.8279784454435429E-2</v>
          </cell>
        </row>
        <row r="27">
          <cell r="H27" t="str">
            <v>6 mois</v>
          </cell>
          <cell r="L27">
            <v>8.8550329125100857E-2</v>
          </cell>
          <cell r="M27">
            <v>8.8134819395087938E-2</v>
          </cell>
        </row>
        <row r="28">
          <cell r="H28" t="str">
            <v>9 mois</v>
          </cell>
          <cell r="L28">
            <v>7.9413860318100493E-2</v>
          </cell>
          <cell r="M28">
            <v>8.0703575617001005E-2</v>
          </cell>
        </row>
        <row r="29">
          <cell r="H29" t="str">
            <v>1 an</v>
          </cell>
          <cell r="L29">
            <v>7.5094731754103083E-2</v>
          </cell>
          <cell r="M29">
            <v>7.5376496302230853E-2</v>
          </cell>
        </row>
        <row r="30">
          <cell r="H30" t="str">
            <v>2 ans</v>
          </cell>
          <cell r="L30">
            <v>7.0070056386413615E-2</v>
          </cell>
          <cell r="M30">
            <v>6.6779357340537054E-2</v>
          </cell>
        </row>
        <row r="31">
          <cell r="H31" t="str">
            <v>3 ans</v>
          </cell>
          <cell r="L31">
            <v>6.5669648256458935E-2</v>
          </cell>
          <cell r="M31">
            <v>6.6970731204176487E-2</v>
          </cell>
        </row>
        <row r="32">
          <cell r="H32" t="str">
            <v>4 ans</v>
          </cell>
          <cell r="L32">
            <v>6.6970306516777267E-2</v>
          </cell>
          <cell r="M32">
            <v>6.8756052984934687E-2</v>
          </cell>
        </row>
        <row r="33">
          <cell r="H33" t="str">
            <v>5 ans</v>
          </cell>
          <cell r="L33">
            <v>6.8260674815774802E-2</v>
          </cell>
          <cell r="M33">
            <v>6.9784366608920984E-2</v>
          </cell>
        </row>
        <row r="34">
          <cell r="H34" t="str">
            <v>6 ans</v>
          </cell>
          <cell r="L34">
            <v>6.9667046177696035E-2</v>
          </cell>
          <cell r="M34">
            <v>6.9566048209913647E-2</v>
          </cell>
        </row>
        <row r="35">
          <cell r="H35" t="str">
            <v>7 ans</v>
          </cell>
          <cell r="L35">
            <v>7.1102590796938481E-2</v>
          </cell>
          <cell r="M35">
            <v>6.8250351271002513E-2</v>
          </cell>
        </row>
        <row r="36">
          <cell r="H36" t="str">
            <v>8 ans</v>
          </cell>
          <cell r="L36">
            <v>6.718632996585483E-2</v>
          </cell>
          <cell r="M36">
            <v>6.6145965289320846E-2</v>
          </cell>
        </row>
        <row r="37">
          <cell r="H37" t="str">
            <v>9 ans</v>
          </cell>
          <cell r="L37">
            <v>6.3286994690308962E-2</v>
          </cell>
          <cell r="M37">
            <v>6.3549009479765967E-2</v>
          </cell>
        </row>
        <row r="38">
          <cell r="H38" t="str">
            <v>10 ans</v>
          </cell>
          <cell r="L38">
            <v>5.9395025716614258E-2</v>
          </cell>
          <cell r="M38">
            <v>6.0693721432473778E-2</v>
          </cell>
        </row>
      </sheetData>
      <sheetData sheetId="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2163734783955418E-2</v>
          </cell>
          <cell r="M26">
            <v>5.4785871831102277E-2</v>
          </cell>
        </row>
        <row r="27">
          <cell r="H27" t="str">
            <v>6 mois</v>
          </cell>
          <cell r="L27">
            <v>5.8743413596856531E-2</v>
          </cell>
          <cell r="M27">
            <v>5.8478456813086874E-2</v>
          </cell>
        </row>
        <row r="28">
          <cell r="H28" t="str">
            <v>9 mois</v>
          </cell>
          <cell r="L28">
            <v>6.6377331174824139E-2</v>
          </cell>
          <cell r="M28">
            <v>6.0998411013462248E-2</v>
          </cell>
        </row>
        <row r="29">
          <cell r="H29" t="str">
            <v>1 an</v>
          </cell>
          <cell r="L29">
            <v>6.3440110597771548E-2</v>
          </cell>
          <cell r="M29">
            <v>6.2685923338172411E-2</v>
          </cell>
        </row>
        <row r="30">
          <cell r="H30" t="str">
            <v>2 ans</v>
          </cell>
          <cell r="L30">
            <v>6.1871618636746728E-2</v>
          </cell>
          <cell r="M30">
            <v>6.5154298968530991E-2</v>
          </cell>
        </row>
        <row r="31">
          <cell r="H31" t="str">
            <v>3 ans</v>
          </cell>
          <cell r="L31">
            <v>6.0569279342346238E-2</v>
          </cell>
          <cell r="M31">
            <v>6.5433824191437256E-2</v>
          </cell>
        </row>
        <row r="32">
          <cell r="H32" t="str">
            <v>4 ans</v>
          </cell>
          <cell r="L32">
            <v>6.3825187141874684E-2</v>
          </cell>
          <cell r="M32">
            <v>6.5783595992166072E-2</v>
          </cell>
        </row>
        <row r="33">
          <cell r="H33" t="str">
            <v>5 ans</v>
          </cell>
          <cell r="L33">
            <v>6.9081691133143108E-2</v>
          </cell>
          <cell r="M33">
            <v>6.6650371923234683E-2</v>
          </cell>
        </row>
        <row r="34">
          <cell r="H34" t="str">
            <v>6 ans</v>
          </cell>
          <cell r="L34">
            <v>7.1084949285307397E-2</v>
          </cell>
          <cell r="M34">
            <v>6.7986004734181135E-2</v>
          </cell>
        </row>
        <row r="35">
          <cell r="H35" t="str">
            <v>7 ans</v>
          </cell>
          <cell r="L35">
            <v>7.2443052275438902E-2</v>
          </cell>
          <cell r="M35">
            <v>6.9638368166227343E-2</v>
          </cell>
        </row>
        <row r="36">
          <cell r="H36" t="str">
            <v>8 ans</v>
          </cell>
          <cell r="L36">
            <v>7.2713269421621707E-2</v>
          </cell>
          <cell r="M36">
            <v>7.1463123878762747E-2</v>
          </cell>
        </row>
        <row r="37">
          <cell r="H37" t="str">
            <v>9 ans</v>
          </cell>
          <cell r="L37">
            <v>7.2672925403369115E-2</v>
          </cell>
          <cell r="M37">
            <v>7.3349633393832381E-2</v>
          </cell>
        </row>
        <row r="38">
          <cell r="H38" t="str">
            <v>10 ans</v>
          </cell>
          <cell r="L38">
            <v>7.2652534328875529E-2</v>
          </cell>
          <cell r="M38">
            <v>7.5221069584081951E-2</v>
          </cell>
        </row>
      </sheetData>
      <sheetData sheetId="2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2906491478250874E-2</v>
          </cell>
          <cell r="M26">
            <v>3.9839111812993988E-2</v>
          </cell>
        </row>
        <row r="27">
          <cell r="H27" t="str">
            <v>3 mois</v>
          </cell>
          <cell r="L27">
            <v>4.5838284133230989E-2</v>
          </cell>
          <cell r="M27">
            <v>4.8462587829920419E-2</v>
          </cell>
        </row>
        <row r="28">
          <cell r="H28" t="str">
            <v>6 mois</v>
          </cell>
          <cell r="L28">
            <v>4.7953930007352152E-2</v>
          </cell>
          <cell r="M28">
            <v>5.734841229969561E-2</v>
          </cell>
        </row>
        <row r="29">
          <cell r="H29" t="str">
            <v>9 mois</v>
          </cell>
          <cell r="L29">
            <v>7.3153469633125523E-2</v>
          </cell>
          <cell r="M29">
            <v>6.2989329802370334E-2</v>
          </cell>
        </row>
        <row r="30">
          <cell r="H30" t="str">
            <v>1 an</v>
          </cell>
          <cell r="L30">
            <v>6.8191788410255638E-2</v>
          </cell>
          <cell r="M30">
            <v>6.6581169114626082E-2</v>
          </cell>
        </row>
        <row r="31">
          <cell r="H31" t="str">
            <v>2 ans</v>
          </cell>
          <cell r="L31">
            <v>7.0624433385178875E-2</v>
          </cell>
          <cell r="M31">
            <v>7.1936002131038956E-2</v>
          </cell>
        </row>
        <row r="32">
          <cell r="H32" t="str">
            <v>3 ans</v>
          </cell>
          <cell r="L32">
            <v>6.9970526420836787E-2</v>
          </cell>
          <cell r="M32">
            <v>7.2943154212413264E-2</v>
          </cell>
        </row>
        <row r="33">
          <cell r="H33" t="str">
            <v>4 ans</v>
          </cell>
          <cell r="L33">
            <v>7.160288988147423E-2</v>
          </cell>
          <cell r="M33">
            <v>7.317044077534951E-2</v>
          </cell>
        </row>
        <row r="34">
          <cell r="H34" t="str">
            <v>5 ans</v>
          </cell>
          <cell r="L34">
            <v>7.3118798905487781E-2</v>
          </cell>
          <cell r="M34">
            <v>7.320768416551085E-2</v>
          </cell>
        </row>
        <row r="35">
          <cell r="H35" t="str">
            <v>6 ans</v>
          </cell>
          <cell r="L35">
            <v>7.341053167010303E-2</v>
          </cell>
          <cell r="M35">
            <v>7.3170499704081043E-2</v>
          </cell>
        </row>
        <row r="36">
          <cell r="H36" t="str">
            <v>7 ans</v>
          </cell>
          <cell r="L36">
            <v>7.3632407384927934E-2</v>
          </cell>
          <cell r="M36">
            <v>7.3094133977752787E-2</v>
          </cell>
        </row>
        <row r="37">
          <cell r="H37" t="str">
            <v>8 ans</v>
          </cell>
          <cell r="L37">
            <v>7.3949408925115145E-2</v>
          </cell>
          <cell r="M37">
            <v>7.2996236459069566E-2</v>
          </cell>
        </row>
        <row r="38">
          <cell r="H38" t="str">
            <v>9 ans</v>
          </cell>
          <cell r="L38">
            <v>7.4247690089314533E-2</v>
          </cell>
          <cell r="M38">
            <v>7.2887852750775514E-2</v>
          </cell>
        </row>
        <row r="39">
          <cell r="H39" t="str">
            <v>10 ans</v>
          </cell>
          <cell r="L39">
            <v>7.4559766623558232E-2</v>
          </cell>
          <cell r="M39">
            <v>7.2776179900694599E-2</v>
          </cell>
        </row>
        <row r="40">
          <cell r="H40" t="str">
            <v>11 ans</v>
          </cell>
          <cell r="L40">
            <v>7.3752492727469976E-2</v>
          </cell>
          <cell r="M40">
            <v>7.2665817845163724E-2</v>
          </cell>
        </row>
        <row r="41">
          <cell r="H41" t="str">
            <v>12 ans</v>
          </cell>
          <cell r="L41">
            <v>7.2941759129390382E-2</v>
          </cell>
          <cell r="M41">
            <v>7.2559578625850399E-2</v>
          </cell>
        </row>
        <row r="42">
          <cell r="H42" t="str">
            <v>13 ans</v>
          </cell>
          <cell r="L42">
            <v>7.2123574591599571E-2</v>
          </cell>
          <cell r="M42">
            <v>7.2459057001314095E-2</v>
          </cell>
        </row>
        <row r="43">
          <cell r="H43" t="str">
            <v>14 ans</v>
          </cell>
          <cell r="L43">
            <v>7.1295062476904647E-2</v>
          </cell>
          <cell r="M43">
            <v>7.236503452130387E-2</v>
          </cell>
        </row>
        <row r="44">
          <cell r="H44" t="str">
            <v>15 ans</v>
          </cell>
          <cell r="L44">
            <v>7.0454128620254908E-2</v>
          </cell>
          <cell r="M44">
            <v>7.2277762522582445E-2</v>
          </cell>
        </row>
      </sheetData>
      <sheetData sheetId="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7.5360422908163915E-2</v>
          </cell>
          <cell r="M26">
            <v>7.706257230945654E-2</v>
          </cell>
        </row>
        <row r="27">
          <cell r="H27" t="str">
            <v>6 mois</v>
          </cell>
          <cell r="L27">
            <v>9.1149090373040087E-2</v>
          </cell>
          <cell r="M27">
            <v>8.255877416557221E-2</v>
          </cell>
        </row>
        <row r="28">
          <cell r="H28" t="str">
            <v>9 mois</v>
          </cell>
          <cell r="L28">
            <v>8.6662255531156918E-2</v>
          </cell>
          <cell r="M28">
            <v>8.6912304514965302E-2</v>
          </cell>
        </row>
        <row r="29">
          <cell r="H29" t="str">
            <v>1 an</v>
          </cell>
          <cell r="L29">
            <v>8.1468821030661553E-2</v>
          </cell>
          <cell r="M29">
            <v>9.0281244880983602E-2</v>
          </cell>
        </row>
        <row r="30">
          <cell r="H30" t="str">
            <v>2 ans</v>
          </cell>
          <cell r="L30">
            <v>9.1830565521683782E-2</v>
          </cell>
          <cell r="M30">
            <v>9.6427959891006998E-2</v>
          </cell>
        </row>
        <row r="31">
          <cell r="H31" t="str">
            <v>3 ans</v>
          </cell>
          <cell r="L31">
            <v>0.10374553267156483</v>
          </cell>
          <cell r="M31">
            <v>9.520520668635897E-2</v>
          </cell>
        </row>
        <row r="32">
          <cell r="H32" t="str">
            <v>4 ans</v>
          </cell>
          <cell r="L32">
            <v>9.3193749170278117E-2</v>
          </cell>
          <cell r="M32">
            <v>9.0364117181420942E-2</v>
          </cell>
        </row>
        <row r="33">
          <cell r="H33" t="str">
            <v>5 ans</v>
          </cell>
          <cell r="L33">
            <v>8.2599251351151759E-2</v>
          </cell>
          <cell r="M33">
            <v>8.4014064011215403E-2</v>
          </cell>
        </row>
        <row r="34">
          <cell r="H34" t="str">
            <v>6 ans</v>
          </cell>
          <cell r="L34">
            <v>7.573007248516439E-2</v>
          </cell>
          <cell r="M34">
            <v>7.7301459862035432E-2</v>
          </cell>
        </row>
        <row r="35">
          <cell r="H35" t="str">
            <v>7 ans</v>
          </cell>
          <cell r="L35">
            <v>6.8767427023320948E-2</v>
          </cell>
          <cell r="M35">
            <v>7.0815606211083029E-2</v>
          </cell>
        </row>
      </sheetData>
      <sheetData sheetId="2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4.9242574198131273E-2</v>
          </cell>
          <cell r="M26">
            <v>6.1808376074226581E-2</v>
          </cell>
        </row>
        <row r="27">
          <cell r="H27" t="str">
            <v>3 mois</v>
          </cell>
          <cell r="L27">
            <v>8.1107386717364838E-2</v>
          </cell>
          <cell r="M27">
            <v>6.6090540380758289E-2</v>
          </cell>
        </row>
        <row r="28">
          <cell r="H28" t="str">
            <v>6 mois</v>
          </cell>
          <cell r="L28">
            <v>9.2919128338086354E-2</v>
          </cell>
          <cell r="M28">
            <v>7.1438558814422626E-2</v>
          </cell>
        </row>
        <row r="29">
          <cell r="H29" t="str">
            <v>9 mois</v>
          </cell>
          <cell r="L29">
            <v>5.2054220625642467E-2</v>
          </cell>
          <cell r="M29">
            <v>7.5658742562945691E-2</v>
          </cell>
        </row>
        <row r="30">
          <cell r="H30" t="str">
            <v>1 an</v>
          </cell>
          <cell r="L30">
            <v>7.4210417987818467E-2</v>
          </cell>
          <cell r="M30">
            <v>7.8914246281089562E-2</v>
          </cell>
        </row>
        <row r="31">
          <cell r="H31" t="str">
            <v>2 ans</v>
          </cell>
          <cell r="L31">
            <v>8.238563877123406E-2</v>
          </cell>
          <cell r="M31">
            <v>8.4919748954708885E-2</v>
          </cell>
        </row>
        <row r="32">
          <cell r="H32" t="str">
            <v>3 ans</v>
          </cell>
          <cell r="L32">
            <v>9.1882834873233232E-2</v>
          </cell>
          <cell r="M32">
            <v>8.4306792254341234E-2</v>
          </cell>
        </row>
        <row r="33">
          <cell r="H33" t="str">
            <v>4 ans</v>
          </cell>
          <cell r="L33">
            <v>8.496487746479886E-2</v>
          </cell>
          <cell r="M33">
            <v>8.1058315637933864E-2</v>
          </cell>
        </row>
        <row r="34">
          <cell r="H34" t="str">
            <v>5 ans</v>
          </cell>
          <cell r="L34">
            <v>7.7914519873479859E-2</v>
          </cell>
          <cell r="M34">
            <v>7.7365558669004963E-2</v>
          </cell>
        </row>
        <row r="35">
          <cell r="H35" t="str">
            <v>6 ans</v>
          </cell>
          <cell r="L35">
            <v>7.2221201355016751E-2</v>
          </cell>
          <cell r="M35">
            <v>7.432958280198676E-2</v>
          </cell>
        </row>
        <row r="36">
          <cell r="H36" t="str">
            <v>7 ans</v>
          </cell>
          <cell r="L36">
            <v>6.7212828883217002E-2</v>
          </cell>
          <cell r="M36">
            <v>7.2408919226417234E-2</v>
          </cell>
        </row>
        <row r="37">
          <cell r="H37" t="str">
            <v>8 ans</v>
          </cell>
          <cell r="L37">
            <v>7.017435689331708E-2</v>
          </cell>
          <cell r="M37">
            <v>7.1700732757542962E-2</v>
          </cell>
        </row>
        <row r="38">
          <cell r="H38" t="str">
            <v>9 ans</v>
          </cell>
          <cell r="L38">
            <v>7.3107589127881401E-2</v>
          </cell>
          <cell r="M38">
            <v>7.2113825614524174E-2</v>
          </cell>
        </row>
        <row r="39">
          <cell r="H39" t="str">
            <v>10 ans</v>
          </cell>
          <cell r="L39">
            <v>7.5808218992347465E-2</v>
          </cell>
          <cell r="M39">
            <v>7.3472168361418122E-2</v>
          </cell>
        </row>
      </sheetData>
      <sheetData sheetId="2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5.3170631931154677E-2</v>
          </cell>
          <cell r="M26">
            <v>6.1138249214025983E-2</v>
          </cell>
        </row>
        <row r="27">
          <cell r="H27" t="str">
            <v>3 mois</v>
          </cell>
          <cell r="L27">
            <v>0.10166608149671741</v>
          </cell>
          <cell r="M27">
            <v>8.6811255735064027E-2</v>
          </cell>
        </row>
        <row r="28">
          <cell r="H28" t="str">
            <v>6 mois</v>
          </cell>
          <cell r="L28">
            <v>0.10691334171418321</v>
          </cell>
          <cell r="M28">
            <v>0.10626625483472983</v>
          </cell>
        </row>
        <row r="29">
          <cell r="H29" t="str">
            <v>9 mois</v>
          </cell>
          <cell r="L29">
            <v>0.10490361603824105</v>
          </cell>
          <cell r="M29">
            <v>0.11300494980495021</v>
          </cell>
        </row>
        <row r="30">
          <cell r="H30" t="str">
            <v>1 an</v>
          </cell>
          <cell r="L30">
            <v>0.10767829130162143</v>
          </cell>
          <cell r="M30">
            <v>0.11355075539928057</v>
          </cell>
        </row>
        <row r="31">
          <cell r="H31" t="str">
            <v>2 ans</v>
          </cell>
          <cell r="L31">
            <v>0.10533866293912886</v>
          </cell>
          <cell r="M31">
            <v>0.10157307193014917</v>
          </cell>
        </row>
        <row r="32">
          <cell r="H32" t="str">
            <v>3 ans</v>
          </cell>
          <cell r="L32">
            <v>9.8323741942705878E-2</v>
          </cell>
          <cell r="M32">
            <v>9.2210649588790466E-2</v>
          </cell>
        </row>
        <row r="33">
          <cell r="H33" t="str">
            <v>4 ans</v>
          </cell>
          <cell r="L33">
            <v>9.0619757059783757E-2</v>
          </cell>
          <cell r="M33">
            <v>8.6289865562131973E-2</v>
          </cell>
        </row>
        <row r="34">
          <cell r="H34" t="str">
            <v>5 ans</v>
          </cell>
          <cell r="L34">
            <v>8.7429987022234812E-2</v>
          </cell>
          <cell r="M34">
            <v>8.1539969375216292E-2</v>
          </cell>
        </row>
        <row r="35">
          <cell r="H35" t="str">
            <v>6 ans</v>
          </cell>
          <cell r="L35">
            <v>7.411204026165108E-2</v>
          </cell>
          <cell r="M35">
            <v>7.7091496115387168E-2</v>
          </cell>
        </row>
        <row r="36">
          <cell r="H36" t="str">
            <v>7 ans</v>
          </cell>
          <cell r="L36">
            <v>6.0913049819455223E-2</v>
          </cell>
          <cell r="M36">
            <v>7.2738645855060902E-2</v>
          </cell>
        </row>
      </sheetData>
      <sheetData sheetId="2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1 mois</v>
          </cell>
          <cell r="L26">
            <v>6.4577363390033726E-2</v>
          </cell>
          <cell r="M26">
            <v>6.3242919156769231E-2</v>
          </cell>
        </row>
        <row r="27">
          <cell r="H27" t="str">
            <v>3 mois</v>
          </cell>
          <cell r="L27">
            <v>6.5380557740247092E-2</v>
          </cell>
          <cell r="M27">
            <v>6.6652531544041993E-2</v>
          </cell>
        </row>
        <row r="28">
          <cell r="H28" t="str">
            <v>6 mois</v>
          </cell>
          <cell r="L28">
            <v>7.1812881467108181E-2</v>
          </cell>
          <cell r="M28">
            <v>7.0837977595754165E-2</v>
          </cell>
        </row>
        <row r="29">
          <cell r="H29" t="str">
            <v>9 mois</v>
          </cell>
          <cell r="L29">
            <v>7.8501542620379894E-2</v>
          </cell>
          <cell r="M29">
            <v>7.4047152349341394E-2</v>
          </cell>
        </row>
        <row r="30">
          <cell r="H30" t="str">
            <v>1 an</v>
          </cell>
          <cell r="L30">
            <v>7.3470806197561966E-2</v>
          </cell>
          <cell r="M30">
            <v>7.641938835663864E-2</v>
          </cell>
        </row>
        <row r="31">
          <cell r="H31" t="str">
            <v>2 ans</v>
          </cell>
          <cell r="L31">
            <v>6.9331085514432234E-2</v>
          </cell>
          <cell r="M31">
            <v>7.9792414663958255E-2</v>
          </cell>
        </row>
        <row r="32">
          <cell r="H32" t="str">
            <v>3 ans</v>
          </cell>
          <cell r="L32">
            <v>7.9340440251165933E-2</v>
          </cell>
          <cell r="M32">
            <v>7.734796511537767E-2</v>
          </cell>
        </row>
        <row r="33">
          <cell r="H33" t="str">
            <v>4 ans</v>
          </cell>
          <cell r="L33">
            <v>7.7700760837179361E-2</v>
          </cell>
          <cell r="M33">
            <v>7.2543715942338105E-2</v>
          </cell>
        </row>
        <row r="34">
          <cell r="H34" t="str">
            <v>5 ans</v>
          </cell>
          <cell r="L34">
            <v>7.6004278010309401E-2</v>
          </cell>
          <cell r="M34">
            <v>6.7309134253183522E-2</v>
          </cell>
        </row>
        <row r="35">
          <cell r="H35" t="str">
            <v>6 ans</v>
          </cell>
          <cell r="L35">
            <v>6.3936132335910667E-2</v>
          </cell>
          <cell r="M35">
            <v>6.2636026808857936E-2</v>
          </cell>
        </row>
        <row r="36">
          <cell r="H36" t="str">
            <v>7 ans</v>
          </cell>
          <cell r="L36">
            <v>5.2088975211265209E-2</v>
          </cell>
          <cell r="M36">
            <v>5.8957461270041644E-2</v>
          </cell>
        </row>
        <row r="37">
          <cell r="H37" t="str">
            <v>8 ans</v>
          </cell>
          <cell r="L37">
            <v>5.2705313232542128E-2</v>
          </cell>
          <cell r="M37">
            <v>5.6387353685229291E-2</v>
          </cell>
        </row>
        <row r="38">
          <cell r="H38" t="str">
            <v>9 ans</v>
          </cell>
          <cell r="L38">
            <v>5.3244574651308385E-2</v>
          </cell>
          <cell r="M38">
            <v>5.4869118851997634E-2</v>
          </cell>
        </row>
        <row r="39">
          <cell r="H39" t="str">
            <v>10 ans</v>
          </cell>
          <cell r="L39">
            <v>5.3732001158983467E-2</v>
          </cell>
          <cell r="M39">
            <v>5.42655958376137E-2</v>
          </cell>
        </row>
        <row r="40">
          <cell r="H40" t="str">
            <v>11 ans</v>
          </cell>
          <cell r="L40">
            <v>5.491739086352454E-2</v>
          </cell>
          <cell r="M40">
            <v>5.4411544746353346E-2</v>
          </cell>
        </row>
        <row r="41">
          <cell r="H41" t="str">
            <v>12 ans</v>
          </cell>
          <cell r="L41">
            <v>5.6090758392973283E-2</v>
          </cell>
          <cell r="M41">
            <v>5.5142682086848804E-2</v>
          </cell>
        </row>
        <row r="42">
          <cell r="H42" t="str">
            <v>13 ans</v>
          </cell>
          <cell r="L42">
            <v>5.726418988163795E-2</v>
          </cell>
          <cell r="M42">
            <v>5.631032805730396E-2</v>
          </cell>
        </row>
        <row r="43">
          <cell r="H43" t="str">
            <v>14 ans</v>
          </cell>
          <cell r="L43">
            <v>5.8447518997254866E-2</v>
          </cell>
          <cell r="M43">
            <v>5.7787491090969478E-2</v>
          </cell>
        </row>
        <row r="44">
          <cell r="H44" t="str">
            <v>15 ans</v>
          </cell>
          <cell r="L44">
            <v>5.9649285417084696E-2</v>
          </cell>
          <cell r="M44">
            <v>5.9470075098865482E-2</v>
          </cell>
        </row>
      </sheetData>
      <sheetData sheetId="2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ACCEUIL"/>
      <sheetName val="Calcul 01"/>
      <sheetName val="Titre Selectioné"/>
    </sheetNames>
    <sheetDataSet>
      <sheetData sheetId="0"/>
      <sheetData sheetId="1">
        <row r="26">
          <cell r="H26" t="str">
            <v>3 mois</v>
          </cell>
          <cell r="L26">
            <v>5.8631799889484526E-2</v>
          </cell>
          <cell r="M26">
            <v>5.066013571264022E-2</v>
          </cell>
        </row>
        <row r="27">
          <cell r="H27" t="str">
            <v>6 mois</v>
          </cell>
          <cell r="L27">
            <v>6.1831193319074051E-2</v>
          </cell>
          <cell r="M27">
            <v>5.6607389078895343E-2</v>
          </cell>
        </row>
        <row r="28">
          <cell r="H28" t="str">
            <v>9 mois</v>
          </cell>
          <cell r="L28">
            <v>5.0716440591697998E-2</v>
          </cell>
          <cell r="M28">
            <v>6.1477104732997889E-2</v>
          </cell>
        </row>
        <row r="29">
          <cell r="H29" t="str">
            <v>1 an</v>
          </cell>
          <cell r="L29">
            <v>5.7280399127579651E-2</v>
          </cell>
          <cell r="M29">
            <v>6.5409947935295421E-2</v>
          </cell>
        </row>
        <row r="30">
          <cell r="H30" t="str">
            <v>2 ans</v>
          </cell>
          <cell r="L30">
            <v>7.3298250218273742E-2</v>
          </cell>
          <cell r="M30">
            <v>7.4069043310684757E-2</v>
          </cell>
        </row>
        <row r="31">
          <cell r="H31" t="str">
            <v>3 ans</v>
          </cell>
          <cell r="L31">
            <v>7.9386081046614043E-2</v>
          </cell>
          <cell r="M31">
            <v>7.5519163204804673E-2</v>
          </cell>
        </row>
        <row r="32">
          <cell r="H32" t="str">
            <v>4 ans</v>
          </cell>
          <cell r="L32">
            <v>7.6927955156728123E-2</v>
          </cell>
          <cell r="M32">
            <v>7.3432140542396329E-2</v>
          </cell>
        </row>
        <row r="33">
          <cell r="H33" t="str">
            <v>5 ans</v>
          </cell>
          <cell r="L33">
            <v>7.8455861344411515E-2</v>
          </cell>
          <cell r="M33">
            <v>6.9956101779645063E-2</v>
          </cell>
        </row>
        <row r="34">
          <cell r="H34" t="str">
            <v>6 ans</v>
          </cell>
          <cell r="L34">
            <v>6.3147878630819498E-2</v>
          </cell>
          <cell r="M34">
            <v>6.6284899790486351E-2</v>
          </cell>
        </row>
        <row r="35">
          <cell r="H35" t="str">
            <v>7 ans</v>
          </cell>
          <cell r="L35">
            <v>5.9342062478959345E-2</v>
          </cell>
          <cell r="M35">
            <v>6.3027601289939339E-2</v>
          </cell>
        </row>
        <row r="36">
          <cell r="H36" t="str">
            <v>8 ans</v>
          </cell>
          <cell r="L36">
            <v>5.8146181185777079E-2</v>
          </cell>
          <cell r="M36">
            <v>6.0445417683627989E-2</v>
          </cell>
        </row>
        <row r="37">
          <cell r="H37" t="str">
            <v>9 ans</v>
          </cell>
          <cell r="L37">
            <v>5.68816758533639E-2</v>
          </cell>
          <cell r="M37">
            <v>5.8601401028284483E-2</v>
          </cell>
        </row>
        <row r="38">
          <cell r="H38" t="str">
            <v>10 ans</v>
          </cell>
          <cell r="L38">
            <v>5.5561319066271819E-2</v>
          </cell>
          <cell r="M38">
            <v>5.745323338485675E-2</v>
          </cell>
        </row>
        <row r="39">
          <cell r="H39" t="str">
            <v>11 ans</v>
          </cell>
          <cell r="L39">
            <v>5.6459243081332433E-2</v>
          </cell>
          <cell r="M39">
            <v>5.6909287462862945E-2</v>
          </cell>
        </row>
        <row r="40">
          <cell r="H40" t="str">
            <v>12 ans</v>
          </cell>
          <cell r="L40">
            <v>5.733416622627785E-2</v>
          </cell>
          <cell r="M40">
            <v>5.6861292774058159E-2</v>
          </cell>
        </row>
        <row r="41">
          <cell r="H41" t="str">
            <v>13 ans</v>
          </cell>
          <cell r="L41">
            <v>5.8197156847327181E-2</v>
          </cell>
          <cell r="M41">
            <v>5.7202348736112296E-2</v>
          </cell>
        </row>
        <row r="42">
          <cell r="H42" t="str">
            <v>14 ans</v>
          </cell>
          <cell r="L42">
            <v>5.9056744955277019E-2</v>
          </cell>
          <cell r="M42">
            <v>5.7835960411857901E-2</v>
          </cell>
        </row>
        <row r="43">
          <cell r="H43" t="str">
            <v>15 ans</v>
          </cell>
          <cell r="L43">
            <v>5.9919860268452085E-2</v>
          </cell>
          <cell r="M43">
            <v>5.8679738804220172E-2</v>
          </cell>
        </row>
      </sheetData>
      <sheetData sheetId="2"/>
    </sheetDataSet>
  </externalBook>
</externalLink>
</file>

<file path=xl/theme/theme1.xml><?xml version="1.0" encoding="utf-8"?>
<a:theme xmlns:a="http://schemas.openxmlformats.org/drawingml/2006/main" name="Thème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76401B-BB11-4E23-A474-04904D04E7C2}">
  <dimension ref="A1"/>
  <sheetViews>
    <sheetView workbookViewId="0"/>
  </sheetViews>
  <sheetFormatPr baseColWidth="10" defaultColWidth="11.453125" defaultRowHeight="14.5"/>
  <sheetData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09F0ECE-FCF2-4B1E-B10B-E4BA2441CB75}">
  <sheetPr codeName="Feuil12">
    <pageSetUpPr fitToPage="1"/>
  </sheetPr>
  <dimension ref="A1:U1005"/>
  <sheetViews>
    <sheetView showGridLines="0" tabSelected="1" view="pageBreakPreview" zoomScaleNormal="100" zoomScaleSheetLayoutView="100" workbookViewId="0">
      <selection activeCell="R31" sqref="R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9.8403471694114675E-2</v>
      </c>
      <c r="N14" s="13">
        <v>9.8279784454435429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8.8550329125100857E-2</v>
      </c>
      <c r="N15" s="13">
        <v>8.8134819395087938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7.9413860318100493E-2</v>
      </c>
      <c r="N16" s="13">
        <v>8.070357561700100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7.5094731754103083E-2</v>
      </c>
      <c r="N17" s="13">
        <v>7.5376496302230853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0070056386413615E-2</v>
      </c>
      <c r="N18" s="13">
        <v>6.677935734053705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5669648256458935E-2</v>
      </c>
      <c r="N19" s="13">
        <v>6.697073120417648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6970306516777267E-2</v>
      </c>
      <c r="N20" s="13">
        <v>6.875605298493468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8260674815774802E-2</v>
      </c>
      <c r="N21" s="13">
        <v>6.978436660892098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9667046177696035E-2</v>
      </c>
      <c r="N22" s="13">
        <v>6.9566048209913647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1102590796938481E-2</v>
      </c>
      <c r="N23" s="13">
        <v>6.825035127100251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6.718632996585483E-2</v>
      </c>
      <c r="N24" s="13">
        <v>6.6145965289320846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6.3286994690308962E-2</v>
      </c>
      <c r="N25" s="13">
        <v>6.3549009479765967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9395025716614258E-2</v>
      </c>
      <c r="N26" s="13">
        <v>6.0693721432473778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1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2316AD9-754D-444B-AAE3-3373299D3163}">
  <sheetPr codeName="Feuil13">
    <pageSetUpPr fitToPage="1"/>
  </sheetPr>
  <dimension ref="A1:U1005"/>
  <sheetViews>
    <sheetView showGridLines="0" view="pageBreakPreview" zoomScaleNormal="100" zoomScaleSheetLayoutView="100" workbookViewId="0">
      <selection activeCell="L14" sqref="L14:L26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2163734783955418E-2</v>
      </c>
      <c r="N14" s="13">
        <v>5.4785871831102277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5.8743413596856531E-2</v>
      </c>
      <c r="N15" s="13">
        <v>5.8478456813086874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6.6377331174824139E-2</v>
      </c>
      <c r="N16" s="13">
        <v>6.0998411013462248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6.3440110597771548E-2</v>
      </c>
      <c r="N17" s="13">
        <v>6.268592333817241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6.1871618636746728E-2</v>
      </c>
      <c r="N18" s="13">
        <v>6.5154298968530991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6.0569279342346238E-2</v>
      </c>
      <c r="N19" s="13">
        <v>6.543382419143725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6.3825187141874684E-2</v>
      </c>
      <c r="N20" s="13">
        <v>6.578359599216607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6.9081691133143108E-2</v>
      </c>
      <c r="N21" s="13">
        <v>6.665037192323468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1084949285307397E-2</v>
      </c>
      <c r="N22" s="13">
        <v>6.798600473418113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7.2443052275438902E-2</v>
      </c>
      <c r="N23" s="13">
        <v>6.96383681662273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7.2713269421621707E-2</v>
      </c>
      <c r="N24" s="13">
        <v>7.146312387876274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7.2672925403369115E-2</v>
      </c>
      <c r="N25" s="13">
        <v>7.334963339383238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7.2652534328875529E-2</v>
      </c>
      <c r="N26" s="13">
        <v>7.5221069584081951E-2</v>
      </c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2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99B3AF-B704-4E62-89B3-F7E6C2C8EB33}">
  <sheetPr codeName="Feuil14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2906491478250874E-2</v>
      </c>
      <c r="N14" s="13">
        <v>3.9839111812993988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4.5838284133230989E-2</v>
      </c>
      <c r="N15" s="13">
        <v>4.846258782992041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4.7953930007352152E-2</v>
      </c>
      <c r="N16" s="13">
        <v>5.734841229969561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3153469633125523E-2</v>
      </c>
      <c r="N17" s="13">
        <v>6.298932980237033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6.8191788410255638E-2</v>
      </c>
      <c r="N18" s="13">
        <v>6.658116911462608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7.0624433385178875E-2</v>
      </c>
      <c r="N19" s="13">
        <v>7.1936002131038956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6.9970526420836787E-2</v>
      </c>
      <c r="N20" s="13">
        <v>7.294315421241326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160288988147423E-2</v>
      </c>
      <c r="N21" s="13">
        <v>7.317044077534951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3118798905487781E-2</v>
      </c>
      <c r="N22" s="13">
        <v>7.320768416551085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341053167010303E-2</v>
      </c>
      <c r="N23" s="13">
        <v>7.3170499704081043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7.3632407384927934E-2</v>
      </c>
      <c r="N24" s="13">
        <v>7.3094133977752787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3949408925115145E-2</v>
      </c>
      <c r="N25" s="13">
        <v>7.2996236459069566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4247690089314533E-2</v>
      </c>
      <c r="N26" s="13">
        <v>7.288785275077551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4559766623558232E-2</v>
      </c>
      <c r="N27" s="13">
        <v>7.2776179900694599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7.3752492727469976E-2</v>
      </c>
      <c r="N28" s="13">
        <v>7.2665817845163724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7.2941759129390382E-2</v>
      </c>
      <c r="N29" s="13">
        <v>7.2559578625850399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7.2123574591599571E-2</v>
      </c>
      <c r="N30" s="13">
        <v>7.2459057001314095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7.1295062476904647E-2</v>
      </c>
      <c r="N31" s="13">
        <v>7.236503452130387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7.0454128620254908E-2</v>
      </c>
      <c r="N32" s="13">
        <v>7.2277762522582445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2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826D95F-AE53-4CD3-9817-6309ECFF1F14}">
  <sheetPr codeName="Feuil15">
    <pageSetUpPr fitToPage="1"/>
  </sheetPr>
  <dimension ref="A1:U1005"/>
  <sheetViews>
    <sheetView showGridLines="0" view="pageBreakPreview" zoomScaleNormal="100" zoomScaleSheetLayoutView="100" workbookViewId="0">
      <selection activeCell="L14" sqref="L14:L23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2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7.5360422908163915E-2</v>
      </c>
      <c r="N14" s="13">
        <v>7.706257230945654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9.1149090373040087E-2</v>
      </c>
      <c r="N15" s="13">
        <v>8.255877416557221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8.6662255531156918E-2</v>
      </c>
      <c r="N16" s="13">
        <v>8.6912304514965302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8.1468821030661553E-2</v>
      </c>
      <c r="N17" s="13">
        <v>9.0281244880983602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9.1830565521683782E-2</v>
      </c>
      <c r="N18" s="13">
        <v>9.6427959891006998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10374553267156483</v>
      </c>
      <c r="N19" s="13">
        <v>9.520520668635897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9.3193749170278117E-2</v>
      </c>
      <c r="N20" s="13">
        <v>9.0364117181420942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8.2599251351151759E-2</v>
      </c>
      <c r="N21" s="13">
        <v>8.401406401121540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7.573007248516439E-2</v>
      </c>
      <c r="N22" s="13">
        <v>7.730145986203543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6.8767427023320948E-2</v>
      </c>
      <c r="N23" s="13">
        <v>7.0815606211083029E-2</v>
      </c>
      <c r="O23" s="2"/>
      <c r="P23" s="2"/>
      <c r="Q23" s="2"/>
      <c r="R23" s="2"/>
      <c r="S23" s="2"/>
      <c r="T23" s="2"/>
      <c r="U23" s="2"/>
    </row>
    <row r="24" spans="1:21" ht="14.15" customHeight="1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30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65F23E4-97DD-4C42-B744-8F1AD7A8FFB7}">
  <sheetPr codeName="Feuil16">
    <pageSetUpPr fitToPage="1"/>
  </sheetPr>
  <dimension ref="A1:U1005"/>
  <sheetViews>
    <sheetView showGridLines="0" view="pageBreakPreview" zoomScaleNormal="100" zoomScaleSheetLayoutView="100" workbookViewId="0">
      <selection activeCell="L14" sqref="L14:L27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4.9242574198131273E-2</v>
      </c>
      <c r="N14" s="13">
        <v>6.180837607422658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8.1107386717364838E-2</v>
      </c>
      <c r="N15" s="13">
        <v>6.6090540380758289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9.2919128338086354E-2</v>
      </c>
      <c r="N16" s="13">
        <v>7.1438558814422626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5.2054220625642467E-2</v>
      </c>
      <c r="N17" s="13">
        <v>7.565874256294569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4210417987818467E-2</v>
      </c>
      <c r="N18" s="13">
        <v>7.8914246281089562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8.238563877123406E-2</v>
      </c>
      <c r="N19" s="13">
        <v>8.491974895470888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1882834873233232E-2</v>
      </c>
      <c r="N20" s="13">
        <v>8.4306792254341234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8.496487746479886E-2</v>
      </c>
      <c r="N21" s="13">
        <v>8.1058315637933864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7914519873479859E-2</v>
      </c>
      <c r="N22" s="13">
        <v>7.7365558669004963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2221201355016751E-2</v>
      </c>
      <c r="N23" s="13">
        <v>7.43295828019867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7212828883217002E-2</v>
      </c>
      <c r="N24" s="13">
        <v>7.240891922641723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7.017435689331708E-2</v>
      </c>
      <c r="N25" s="13">
        <v>7.1700732757542962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7.3107589127881401E-2</v>
      </c>
      <c r="N26" s="13">
        <v>7.211382561452417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7.5808218992347465E-2</v>
      </c>
      <c r="N27" s="13">
        <v>7.3472168361418122E-2</v>
      </c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32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2C9901-76BA-4CBE-B8E4-FB8DA80B0D8F}">
  <sheetPr codeName="Feuil17">
    <pageSetUpPr fitToPage="1"/>
  </sheetPr>
  <dimension ref="A1:U1005"/>
  <sheetViews>
    <sheetView showGridLines="0" view="pageBreakPreview" zoomScaleNormal="100" zoomScaleSheetLayoutView="100" workbookViewId="0">
      <selection activeCell="L14" sqref="L14:L24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3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5.3170631931154677E-2</v>
      </c>
      <c r="N14" s="13">
        <v>6.1138249214025983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1741</v>
      </c>
      <c r="N15" s="13">
        <v>8.6811255735064027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321</v>
      </c>
      <c r="N16" s="13">
        <v>0.10626625483472983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105</v>
      </c>
      <c r="N17" s="13">
        <v>0.11300494980495021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767829130162143</v>
      </c>
      <c r="N18" s="13">
        <v>0.11355075539928057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533866293912886</v>
      </c>
      <c r="N19" s="13">
        <v>0.10157307193014917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9.8323741942705878E-2</v>
      </c>
      <c r="N20" s="13">
        <v>9.2210649588790466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9.0619757059783757E-2</v>
      </c>
      <c r="N21" s="13">
        <v>8.628986556213197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8.7429987022234812E-2</v>
      </c>
      <c r="N22" s="13">
        <v>8.153996937521629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7.411204026165108E-2</v>
      </c>
      <c r="N23" s="13">
        <v>7.7091496115387168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6.0913049819455223E-2</v>
      </c>
      <c r="N24" s="13">
        <v>7.2738645855060902E-2</v>
      </c>
      <c r="O24" s="2"/>
      <c r="P24" s="2"/>
      <c r="Q24" s="2"/>
      <c r="R24" s="2"/>
      <c r="S24" s="2"/>
      <c r="T24" s="2"/>
      <c r="U24" s="2"/>
    </row>
    <row r="25" spans="1:21" ht="14.15" customHeight="1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ht="14.15" customHeight="1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ht="14.15" customHeight="1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ht="14.15" customHeight="1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ht="14.15" customHeigh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ht="14.15" customHeight="1" thickBot="1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ht="15" thickTop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34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97442FE-DE83-4068-B227-E82FB8B3A98F}">
  <sheetPr codeName="Feuil18">
    <pageSetUpPr fitToPage="1"/>
  </sheetPr>
  <dimension ref="A1:U1005"/>
  <sheetViews>
    <sheetView showGridLines="0" view="pageBreakPreview" zoomScaleNormal="100" zoomScaleSheetLayoutView="100" workbookViewId="0">
      <selection activeCell="O32" sqref="O32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5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6.4577363390033726E-2</v>
      </c>
      <c r="N14" s="13">
        <v>6.3242919156769231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6.5380557740247092E-2</v>
      </c>
      <c r="N15" s="13">
        <v>6.665253154404199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7.1812881467108181E-2</v>
      </c>
      <c r="N16" s="13">
        <v>7.0837977595754165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7.8501542620379894E-2</v>
      </c>
      <c r="N17" s="13">
        <v>7.4047152349341394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7.3470806197561966E-2</v>
      </c>
      <c r="N18" s="13">
        <v>7.641938835663864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6.9331085514432234E-2</v>
      </c>
      <c r="N19" s="13">
        <v>7.9792414663958255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7.9340440251165933E-2</v>
      </c>
      <c r="N20" s="13">
        <v>7.734796511537767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7.7700760837179361E-2</v>
      </c>
      <c r="N21" s="13">
        <v>7.2543715942338105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7.6004278010309401E-2</v>
      </c>
      <c r="N22" s="13">
        <v>6.7309134253183522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6.3936132335910667E-2</v>
      </c>
      <c r="N23" s="13">
        <v>6.2636026808857936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5.2088975211265209E-2</v>
      </c>
      <c r="N24" s="13">
        <v>5.8957461270041644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5.2705313232542128E-2</v>
      </c>
      <c r="N25" s="13">
        <v>5.6387353685229291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5.3244574651308385E-2</v>
      </c>
      <c r="N26" s="13">
        <v>5.4869118851997634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5.3732001158983467E-2</v>
      </c>
      <c r="N27" s="13">
        <v>5.42655958376137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3</v>
      </c>
      <c r="M28" s="13">
        <v>5.491739086352454E-2</v>
      </c>
      <c r="N28" s="13">
        <v>5.4411544746353346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4</v>
      </c>
      <c r="M29" s="13">
        <v>5.6090758392973283E-2</v>
      </c>
      <c r="N29" s="13">
        <v>5.5142682086848804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5</v>
      </c>
      <c r="M30" s="13">
        <v>5.726418988163795E-2</v>
      </c>
      <c r="N30" s="13">
        <v>5.631032805730396E-2</v>
      </c>
      <c r="P30" s="2"/>
      <c r="Q30" s="2"/>
      <c r="R30" s="2"/>
      <c r="S30" s="2"/>
      <c r="T30" s="2"/>
      <c r="U30" s="2"/>
    </row>
    <row r="31" spans="1:21" ht="15" thickBot="1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26</v>
      </c>
      <c r="M31" s="13">
        <v>5.8447518997254866E-2</v>
      </c>
      <c r="N31" s="13">
        <v>5.7787491090969478E-2</v>
      </c>
      <c r="O31" s="2"/>
      <c r="P31" s="2"/>
      <c r="Q31" s="2"/>
      <c r="R31" s="2"/>
      <c r="S31" s="2"/>
      <c r="T31" s="2"/>
      <c r="U31" s="2"/>
    </row>
    <row r="32" spans="1:21" ht="15" thickBot="1">
      <c r="A32" s="15"/>
      <c r="B32" s="16"/>
      <c r="C32" s="16"/>
      <c r="D32" s="16"/>
      <c r="E32" s="16"/>
      <c r="F32" s="16"/>
      <c r="G32" s="16"/>
      <c r="H32" s="16"/>
      <c r="I32" s="16"/>
      <c r="J32" s="16"/>
      <c r="K32" s="16"/>
      <c r="L32" s="11" t="s">
        <v>27</v>
      </c>
      <c r="M32" s="13">
        <v>5.9649285417084696E-2</v>
      </c>
      <c r="N32" s="13">
        <v>5.9470075098865482E-2</v>
      </c>
      <c r="O32" s="16"/>
      <c r="P32" s="2"/>
      <c r="Q32" s="2"/>
      <c r="R32" s="2"/>
      <c r="S32" s="2"/>
    </row>
    <row r="33" spans="1:19" ht="15" thickTop="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36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B8F83F3-4160-419F-9702-ED60EB3C13C9}">
  <sheetPr codeName="Feuil19">
    <pageSetUpPr fitToPage="1"/>
  </sheetPr>
  <dimension ref="A1:U1005"/>
  <sheetViews>
    <sheetView showGridLines="0" view="pageBreakPreview" zoomScaleNormal="100" zoomScaleSheetLayoutView="100" workbookViewId="0">
      <selection activeCell="O31" sqref="O31"/>
    </sheetView>
  </sheetViews>
  <sheetFormatPr baseColWidth="10" defaultColWidth="11.453125" defaultRowHeight="14.5"/>
  <cols>
    <col min="3" max="3" width="12.81640625" customWidth="1"/>
    <col min="4" max="4" width="17.26953125" customWidth="1"/>
    <col min="9" max="9" width="11.26953125" customWidth="1"/>
    <col min="12" max="12" width="11.453125" style="19" customWidth="1"/>
    <col min="13" max="13" width="12.1796875" style="19" customWidth="1"/>
    <col min="14" max="14" width="13.54296875" style="19" customWidth="1"/>
  </cols>
  <sheetData>
    <row r="1" spans="1:21" ht="15" customHeight="1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ht="15" customHeight="1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ht="15" customHeight="1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ht="15" customHeight="1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ht="15" customHeight="1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ht="8.25" customHeight="1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ht="14.25" customHeight="1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ht="14.15" customHeight="1" thickBot="1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ht="14.15" customHeight="1" thickTop="1" thickBot="1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ht="14.15" customHeight="1" thickBot="1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ht="14.15" customHeight="1" thickBot="1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5.8631799889484526E-2</v>
      </c>
      <c r="N14" s="13">
        <v>5.066013571264022E-2</v>
      </c>
      <c r="O14" s="2"/>
      <c r="P14" s="2"/>
      <c r="Q14" s="2"/>
      <c r="R14" s="2"/>
      <c r="S14" s="2"/>
      <c r="T14" s="2"/>
      <c r="U14" s="2"/>
    </row>
    <row r="15" spans="1:21" ht="14.15" customHeight="1" thickBot="1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6.1831193319074051E-2</v>
      </c>
      <c r="N15" s="13">
        <v>5.6607389078895343E-2</v>
      </c>
      <c r="O15" s="2"/>
      <c r="P15" s="2"/>
      <c r="Q15" s="2"/>
      <c r="R15" s="2"/>
      <c r="S15" s="2"/>
      <c r="T15" s="2"/>
      <c r="U15" s="2"/>
    </row>
    <row r="16" spans="1:21" ht="14.15" customHeight="1" thickBot="1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5.0716440591697998E-2</v>
      </c>
      <c r="N16" s="13">
        <v>6.1477104732997889E-2</v>
      </c>
      <c r="O16" s="2"/>
      <c r="P16" s="2"/>
      <c r="Q16" s="2"/>
      <c r="R16" s="2"/>
      <c r="S16" s="2"/>
      <c r="T16" s="2"/>
      <c r="U16" s="2"/>
    </row>
    <row r="17" spans="1:21" ht="14.15" customHeight="1" thickBot="1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5.7280399127579651E-2</v>
      </c>
      <c r="N17" s="13">
        <v>6.5409947935295421E-2</v>
      </c>
      <c r="O17" s="2"/>
      <c r="P17" s="2"/>
      <c r="Q17" s="2"/>
      <c r="R17" s="2"/>
      <c r="S17" s="2"/>
      <c r="T17" s="2"/>
      <c r="U17" s="2"/>
    </row>
    <row r="18" spans="1:21" ht="14.15" customHeight="1" thickBot="1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7.3298250218273742E-2</v>
      </c>
      <c r="N18" s="13">
        <v>7.4069043310684757E-2</v>
      </c>
      <c r="O18" s="2"/>
      <c r="P18" s="2"/>
      <c r="Q18" s="2"/>
      <c r="R18" s="2"/>
      <c r="S18" s="2"/>
      <c r="T18" s="2"/>
      <c r="U18" s="2"/>
    </row>
    <row r="19" spans="1:21" ht="14.15" customHeight="1" thickBot="1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7.9386081046614043E-2</v>
      </c>
      <c r="N19" s="13">
        <v>7.5519163204804673E-2</v>
      </c>
      <c r="O19" s="2"/>
      <c r="P19" s="2"/>
      <c r="Q19" s="2"/>
      <c r="R19" s="2"/>
      <c r="S19" s="2"/>
      <c r="T19" s="2"/>
      <c r="U19" s="2"/>
    </row>
    <row r="20" spans="1:21" ht="14.15" customHeight="1" thickBot="1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7.6927955156728123E-2</v>
      </c>
      <c r="N20" s="13">
        <v>7.3432140542396329E-2</v>
      </c>
      <c r="O20" s="2"/>
      <c r="P20" s="2"/>
      <c r="Q20" s="2"/>
      <c r="R20" s="2"/>
      <c r="S20" s="2"/>
      <c r="T20" s="2"/>
      <c r="U20" s="2"/>
    </row>
    <row r="21" spans="1:21" ht="14.15" customHeight="1" thickBot="1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7.8455861344411515E-2</v>
      </c>
      <c r="N21" s="13">
        <v>6.9956101779645063E-2</v>
      </c>
      <c r="O21" s="2"/>
      <c r="P21" s="2"/>
      <c r="Q21" s="2"/>
      <c r="R21" s="2"/>
      <c r="S21" s="2"/>
      <c r="T21" s="2"/>
      <c r="U21" s="2"/>
    </row>
    <row r="22" spans="1:21" ht="14.15" customHeight="1" thickBot="1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6.3147878630819498E-2</v>
      </c>
      <c r="N22" s="13">
        <v>6.6284899790486351E-2</v>
      </c>
      <c r="O22" s="2"/>
      <c r="P22" s="2"/>
      <c r="Q22" s="2"/>
      <c r="R22" s="2"/>
      <c r="S22" s="2"/>
      <c r="T22" s="2"/>
      <c r="U22" s="2"/>
    </row>
    <row r="23" spans="1:21" ht="14.15" customHeight="1" thickBot="1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5.9342062478959345E-2</v>
      </c>
      <c r="N23" s="13">
        <v>6.3027601289939339E-2</v>
      </c>
      <c r="O23" s="2"/>
      <c r="P23" s="2"/>
      <c r="Q23" s="2"/>
      <c r="R23" s="2"/>
      <c r="S23" s="2"/>
      <c r="T23" s="2"/>
      <c r="U23" s="2"/>
    </row>
    <row r="24" spans="1:21" ht="14.15" customHeight="1" thickBot="1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5.8146181185777079E-2</v>
      </c>
      <c r="N24" s="13">
        <v>6.0445417683627989E-2</v>
      </c>
      <c r="O24" s="2"/>
      <c r="P24" s="2"/>
      <c r="Q24" s="2"/>
      <c r="R24" s="2"/>
      <c r="S24" s="2"/>
      <c r="T24" s="2"/>
      <c r="U24" s="2"/>
    </row>
    <row r="25" spans="1:21" ht="14.15" customHeight="1" thickBot="1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5.68816758533639E-2</v>
      </c>
      <c r="N25" s="13">
        <v>5.8601401028284483E-2</v>
      </c>
      <c r="O25" s="2"/>
      <c r="P25" s="2"/>
      <c r="Q25" s="2"/>
      <c r="R25" s="2"/>
      <c r="S25" s="2"/>
      <c r="T25" s="2"/>
      <c r="U25" s="2"/>
    </row>
    <row r="26" spans="1:21" ht="14.15" customHeight="1" thickBot="1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5.5561319066271819E-2</v>
      </c>
      <c r="N26" s="13">
        <v>5.745323338485675E-2</v>
      </c>
      <c r="O26" s="2"/>
      <c r="P26" s="2"/>
      <c r="Q26" s="2"/>
      <c r="R26" s="2"/>
      <c r="S26" s="2"/>
      <c r="T26" s="2"/>
      <c r="U26" s="2"/>
    </row>
    <row r="27" spans="1:21" ht="14.15" customHeight="1" thickBot="1">
      <c r="A27" s="14"/>
      <c r="E27" s="2"/>
      <c r="F27" s="2"/>
      <c r="G27" s="2"/>
      <c r="H27" s="2"/>
      <c r="I27" s="2"/>
      <c r="J27" s="2"/>
      <c r="K27" s="2"/>
      <c r="L27" s="11" t="s">
        <v>23</v>
      </c>
      <c r="M27" s="13">
        <v>5.6459243081332433E-2</v>
      </c>
      <c r="N27" s="13">
        <v>5.6909287462862945E-2</v>
      </c>
      <c r="O27" s="2"/>
      <c r="P27" s="2"/>
      <c r="Q27" s="2"/>
      <c r="R27" s="2"/>
      <c r="S27" s="2"/>
      <c r="T27" s="2"/>
      <c r="U27" s="2"/>
    </row>
    <row r="28" spans="1:21" ht="14.15" customHeight="1" thickBot="1">
      <c r="A28" s="14"/>
      <c r="E28" s="2"/>
      <c r="F28" s="2"/>
      <c r="G28" s="2"/>
      <c r="H28" s="2"/>
      <c r="I28" s="2"/>
      <c r="J28" s="2"/>
      <c r="K28" s="2"/>
      <c r="L28" s="11" t="s">
        <v>24</v>
      </c>
      <c r="M28" s="13">
        <v>5.733416622627785E-2</v>
      </c>
      <c r="N28" s="13">
        <v>5.6861292774058159E-2</v>
      </c>
      <c r="O28" s="2"/>
      <c r="P28" s="2"/>
      <c r="Q28" s="2"/>
      <c r="R28" s="2"/>
      <c r="S28" s="2"/>
      <c r="T28" s="2"/>
      <c r="U28" s="2"/>
    </row>
    <row r="29" spans="1:21" ht="14.15" customHeight="1" thickBot="1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25</v>
      </c>
      <c r="M29" s="13">
        <v>5.8197156847327181E-2</v>
      </c>
      <c r="N29" s="13">
        <v>5.7202348736112296E-2</v>
      </c>
      <c r="O29" s="2"/>
      <c r="P29" s="2"/>
      <c r="Q29" s="2"/>
      <c r="R29" s="2"/>
      <c r="S29" s="2"/>
      <c r="T29" s="2"/>
      <c r="U29" s="2"/>
    </row>
    <row r="30" spans="1:21" ht="14.15" customHeight="1" thickBot="1">
      <c r="L30" s="11" t="s">
        <v>26</v>
      </c>
      <c r="M30" s="13">
        <v>5.9056744955277019E-2</v>
      </c>
      <c r="N30" s="13">
        <v>5.7835960411857901E-2</v>
      </c>
      <c r="P30" s="2"/>
      <c r="Q30" s="2"/>
      <c r="R30" s="2"/>
      <c r="S30" s="2"/>
      <c r="T30" s="2"/>
      <c r="U30" s="2"/>
    </row>
    <row r="31" spans="1:21" ht="15" thickBot="1">
      <c r="A31" s="15"/>
      <c r="B31" s="16"/>
      <c r="C31" s="16"/>
      <c r="D31" s="16"/>
      <c r="E31" s="16"/>
      <c r="F31" s="16"/>
      <c r="G31" s="16"/>
      <c r="H31" s="16"/>
      <c r="I31" s="16"/>
      <c r="J31" s="16"/>
      <c r="K31" s="16"/>
      <c r="L31" s="11" t="s">
        <v>27</v>
      </c>
      <c r="M31" s="13">
        <v>5.9919860268452085E-2</v>
      </c>
      <c r="N31" s="13">
        <v>5.8679738804220172E-2</v>
      </c>
      <c r="O31" s="16"/>
      <c r="P31" s="2"/>
      <c r="Q31" s="2"/>
      <c r="R31" s="2"/>
      <c r="S31" s="2"/>
      <c r="T31" s="2"/>
      <c r="U31" s="2"/>
    </row>
    <row r="32" spans="1:21" ht="15" thickTop="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19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19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19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19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1">
      <c r="A1000" s="18">
        <v>46017</v>
      </c>
    </row>
    <row r="1001" spans="1:1">
      <c r="A1001" t="s">
        <v>17</v>
      </c>
    </row>
    <row r="1005" spans="1:1">
      <c r="A1005" t="s">
        <v>38</v>
      </c>
    </row>
  </sheetData>
  <mergeCells count="2">
    <mergeCell ref="G1:O6"/>
    <mergeCell ref="I8:L9"/>
  </mergeCells>
  <pageMargins left="0.25" right="0.25" top="0.75" bottom="0.75" header="0.3" footer="0.3"/>
  <pageSetup paperSize="9" scale="78" orientation="landscape" r:id="rId1"/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DAC91D37D78E5F468418C8EF8C23CF9A" ma:contentTypeVersion="13" ma:contentTypeDescription="Crée un document." ma:contentTypeScope="" ma:versionID="fc4ba69f5d4c62ccd02433ccc4c73d2a">
  <xsd:schema xmlns:xsd="http://www.w3.org/2001/XMLSchema" xmlns:xs="http://www.w3.org/2001/XMLSchema" xmlns:p="http://schemas.microsoft.com/office/2006/metadata/properties" xmlns:ns2="4e84d6e2-bfde-435d-9267-119d052f7afe" xmlns:ns3="b8124a92-4e5c-494a-ab83-331d2375e9a0" targetNamespace="http://schemas.microsoft.com/office/2006/metadata/properties" ma:root="true" ma:fieldsID="2c9b1f0589665131015b42fdcc8c2e24" ns2:_="" ns3:_="">
    <xsd:import namespace="4e84d6e2-bfde-435d-9267-119d052f7afe"/>
    <xsd:import namespace="b8124a92-4e5c-494a-ab83-331d2375e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ObjectDetectorVersions" minOccurs="0"/>
                <xsd:element ref="ns3:SharedWithUsers" minOccurs="0"/>
                <xsd:element ref="ns3:SharedWithDetails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4e84d6e2-bfde-435d-9267-119d052f7afe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ObjectDetectorVersions" ma:index="10" nillable="true" ma:displayName="MediaServiceObjectDetectorVersions" ma:hidden="true" ma:indexed="true" ma:internalName="MediaServiceObjectDetectorVersions" ma:readOnly="true">
      <xsd:simpleType>
        <xsd:restriction base="dms:Text"/>
      </xsd:simpleType>
    </xsd:element>
    <xsd:element name="lcf76f155ced4ddcb4097134ff3c332f" ma:index="14" nillable="true" ma:taxonomy="true" ma:internalName="lcf76f155ced4ddcb4097134ff3c332f" ma:taxonomyFieldName="MediaServiceImageTags" ma:displayName="Balises d’images" ma:readOnly="false" ma:fieldId="{5cf76f15-5ced-4ddc-b409-7134ff3c332f}" ma:taxonomyMulti="true" ma:sspId="30f3e678-7779-4cd5-8fb1-fc3e6bd1962e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7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8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9" nillable="true" ma:displayName="MediaServiceDateTaken" ma:description="" ma:hidden="true" ma:indexed="true" ma:internalName="MediaServiceDateTaken" ma:readOnly="true">
      <xsd:simpleType>
        <xsd:restriction base="dms:Text"/>
      </xsd:simpleType>
    </xsd:element>
    <xsd:element name="MediaServiceSearchProperties" ma:index="20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b8124a92-4e5c-494a-ab83-331d2375e9a0" elementFormDefault="qualified">
    <xsd:import namespace="http://schemas.microsoft.com/office/2006/documentManagement/types"/>
    <xsd:import namespace="http://schemas.microsoft.com/office/infopath/2007/PartnerControls"/>
    <xsd:element name="SharedWithUsers" ma:index="11" nillable="true" ma:displayName="Partagé avec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2" nillable="true" ma:displayName="Partagé avec dé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15" nillable="true" ma:displayName="Taxonomy Catch All Column" ma:hidden="true" ma:list="{e039b967-2962-4c6d-8855-f4dcf33a23ab}" ma:internalName="TaxCatchAll" ma:showField="CatchAllData" ma:web="b8124a92-4e5c-494a-ab83-331d2375e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ype de contenu"/>
        <xsd:element ref="dc:title" minOccurs="0" maxOccurs="1" ma:index="4" ma:displayName="Titr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TaxCatchAll xmlns="b8124a92-4e5c-494a-ab83-331d2375e9a0" xsi:nil="true"/>
    <lcf76f155ced4ddcb4097134ff3c332f xmlns="4e84d6e2-bfde-435d-9267-119d052f7afe">
      <Terms xmlns="http://schemas.microsoft.com/office/infopath/2007/PartnerControls"/>
    </lcf76f155ced4ddcb4097134ff3c332f>
  </documentManagement>
</p:properties>
</file>

<file path=customXml/itemProps1.xml><?xml version="1.0" encoding="utf-8"?>
<ds:datastoreItem xmlns:ds="http://schemas.openxmlformats.org/officeDocument/2006/customXml" ds:itemID="{DA5FFC2F-2886-4A37-8CFF-C10B857D8608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E42CAB3A-BB29-482B-89EB-B36F3E09076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4e84d6e2-bfde-435d-9267-119d052f7afe"/>
    <ds:schemaRef ds:uri="b8124a92-4e5c-494a-ab83-331d2375e9a0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A5A0DC70-2B4C-44C8-BFB9-FFFF6CEEFF7B}">
  <ds:schemaRefs>
    <ds:schemaRef ds:uri="http://schemas.microsoft.com/office/2006/metadata/properties"/>
    <ds:schemaRef ds:uri="http://schemas.microsoft.com/office/infopath/2007/PartnerControls"/>
    <ds:schemaRef ds:uri="b8124a92-4e5c-494a-ab83-331d2375e9a0"/>
    <ds:schemaRef ds:uri="4e84d6e2-bfde-435d-9267-119d052f7afe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euilles de calcul</vt:lpstr>
      </vt:variant>
      <vt:variant>
        <vt:i4>8</vt:i4>
      </vt:variant>
      <vt:variant>
        <vt:lpstr>Plages nommées</vt:lpstr>
      </vt:variant>
      <vt:variant>
        <vt:i4>8</vt:i4>
      </vt:variant>
    </vt:vector>
  </HeadingPairs>
  <TitlesOfParts>
    <vt:vector size="16" baseType="lpstr"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  <vt:lpstr>Bénin!Zone_d_impression</vt:lpstr>
      <vt:lpstr>Burkina!Zone_d_impression</vt:lpstr>
      <vt:lpstr>'Cote d''ivoire'!Zone_d_impression</vt:lpstr>
      <vt:lpstr>'Guinée-Bissau'!Zone_d_impression</vt:lpstr>
      <vt:lpstr>Mali!Zone_d_impression</vt:lpstr>
      <vt:lpstr>Niger!Zone_d_impression</vt:lpstr>
      <vt:lpstr>Sénégal!Zone_d_impression</vt:lpstr>
      <vt:lpstr>Togo!Zone_d_impression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ian Marie Esther AMANZOULE</dc:creator>
  <cp:keywords/>
  <dc:description/>
  <cp:lastModifiedBy>Younouss SECK SY</cp:lastModifiedBy>
  <cp:revision/>
  <dcterms:created xsi:type="dcterms:W3CDTF">2025-12-29T09:11:28Z</dcterms:created>
  <dcterms:modified xsi:type="dcterms:W3CDTF">2025-12-29T11:15:10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